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Methane!$D$15:$D$550</c:f>
              <c:numCache>
                <c:formatCode>General</c:formatCode>
                <c:ptCount val="536"/>
                <c:pt idx="0">
                  <c:v>72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F1-4A31-9EAE-7F37CDB6C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6610984"/>
        <c:axId val="-2074296440"/>
      </c:scatterChart>
      <c:valAx>
        <c:axId val="-2076610984"/>
        <c:scaling>
          <c:orientation val="minMax"/>
          <c:max val="210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-2074296440"/>
        <c:crosses val="autoZero"/>
        <c:crossBetween val="midCat"/>
      </c:valAx>
      <c:valAx>
        <c:axId val="-2074296440"/>
        <c:scaling>
          <c:orientation val="minMax"/>
          <c:max val="45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0766109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mperature anomaly</a:t>
            </a:r>
            <a:r>
              <a:rPr lang="en-US" baseline="0"/>
              <a:t> from pre-industrial (K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Total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'Temp and RF'!$A$44:$A$579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Temp and RF'!$J$44:$J$579</c:f>
              <c:numCache>
                <c:formatCode>General</c:formatCode>
                <c:ptCount val="536"/>
                <c:pt idx="0">
                  <c:v>9.9999999999999995E-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A4-4AB1-876E-4B795F6D39CE}"/>
            </c:ext>
          </c:extLst>
        </c:ser>
        <c:ser>
          <c:idx val="1"/>
          <c:order val="1"/>
          <c:tx>
            <c:v>Fast component</c:v>
          </c:tx>
          <c:spPr>
            <a:ln w="47625">
              <a:noFill/>
            </a:ln>
          </c:spPr>
          <c:marker>
            <c:symbol val="star"/>
            <c:size val="5"/>
            <c:spPr>
              <a:ln>
                <a:solidFill>
                  <a:schemeClr val="accent6"/>
                </a:solidFill>
              </a:ln>
            </c:spPr>
          </c:marker>
          <c:xVal>
            <c:numRef>
              <c:f>'Temp and RF'!$A$44:$A$579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Temp and RF'!$H$44:$H$579</c:f>
              <c:numCache>
                <c:formatCode>General</c:formatCode>
                <c:ptCount val="536"/>
                <c:pt idx="0" formatCode="0.00E+00">
                  <c:v>9.9999999999999995E-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A4-4AB1-876E-4B795F6D39CE}"/>
            </c:ext>
          </c:extLst>
        </c:ser>
        <c:ser>
          <c:idx val="2"/>
          <c:order val="2"/>
          <c:tx>
            <c:v>Slow component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rgbClr val="FFFF00"/>
                </a:solidFill>
              </a:ln>
            </c:spPr>
          </c:marker>
          <c:xVal>
            <c:numRef>
              <c:f>'Temp and RF'!$A$44:$A$579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Temp and RF'!$I$44:$I$579</c:f>
              <c:numCache>
                <c:formatCode>General</c:formatCode>
                <c:ptCount val="536"/>
                <c:pt idx="0" formatCode="0.00E+0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A4-4AB1-876E-4B795F6D39CE}"/>
            </c:ext>
          </c:extLst>
        </c:ser>
        <c:ser>
          <c:idx val="3"/>
          <c:order val="3"/>
          <c:tx>
            <c:v>Observed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rgbClr val="008000"/>
                </a:solidFill>
              </a:ln>
            </c:spPr>
          </c:marker>
          <c:xVal>
            <c:strRef>
              <c:f>Methane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Methan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A4-4AB1-876E-4B795F6D39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3860088"/>
        <c:axId val="2139492104"/>
      </c:scatterChart>
      <c:valAx>
        <c:axId val="-2073860088"/>
        <c:scaling>
          <c:orientation val="minMax"/>
          <c:max val="210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2139492104"/>
        <c:crosses val="autoZero"/>
        <c:crossBetween val="midCat"/>
      </c:valAx>
      <c:valAx>
        <c:axId val="2139492104"/>
        <c:scaling>
          <c:orientation val="minMax"/>
          <c:max val="4"/>
          <c:min val="-0.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073860088"/>
        <c:crosses val="autoZero"/>
        <c:crossBetween val="midCat"/>
        <c:minorUnit val="0.1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Gross World</a:t>
            </a:r>
            <a:r>
              <a:rPr lang="en-US" baseline="0"/>
              <a:t> Product (T$</a:t>
            </a:r>
            <a:r>
              <a:rPr lang="en-US" sz="1200" baseline="0"/>
              <a:t>2005</a:t>
            </a:r>
            <a:r>
              <a:rPr lang="en-US" baseline="0"/>
              <a:t>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>
              <a:solidFill>
                <a:schemeClr val="accent4"/>
              </a:solidFill>
            </a:ln>
          </c:spPr>
          <c:marker>
            <c:symbol val="none"/>
          </c:marker>
          <c:xVal>
            <c:numRef>
              <c:f>Policy!$A$15:$A$550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Policy!$B$15:$B$550</c:f>
              <c:numCache>
                <c:formatCode>General</c:formatCode>
                <c:ptCount val="536"/>
                <c:pt idx="0">
                  <c:v>0.15634893072940448</c:v>
                </c:pt>
                <c:pt idx="1">
                  <c:v>0.16025765399763961</c:v>
                </c:pt>
                <c:pt idx="2">
                  <c:v>0.16426409534758057</c:v>
                </c:pt>
                <c:pt idx="3">
                  <c:v>0.16837069773127009</c:v>
                </c:pt>
                <c:pt idx="4">
                  <c:v>0.17257996517455185</c:v>
                </c:pt>
                <c:pt idx="5">
                  <c:v>0.17689446430391562</c:v>
                </c:pt>
                <c:pt idx="6">
                  <c:v>0.18131682591151349</c:v>
                </c:pt>
                <c:pt idx="7">
                  <c:v>0.18584974655930131</c:v>
                </c:pt>
                <c:pt idx="8">
                  <c:v>0.19049599022328387</c:v>
                </c:pt>
                <c:pt idx="9">
                  <c:v>0.19525838997886596</c:v>
                </c:pt>
                <c:pt idx="10">
                  <c:v>0.20013984972833762</c:v>
                </c:pt>
                <c:pt idx="11">
                  <c:v>0.20514334597154599</c:v>
                </c:pt>
                <c:pt idx="12">
                  <c:v>0.21027192962083471</c:v>
                </c:pt>
                <c:pt idx="13">
                  <c:v>0.21552872786135552</c:v>
                </c:pt>
                <c:pt idx="14">
                  <c:v>0.22091694605788942</c:v>
                </c:pt>
                <c:pt idx="15">
                  <c:v>0.22643986970933663</c:v>
                </c:pt>
                <c:pt idx="16">
                  <c:v>0.23210086645207004</c:v>
                </c:pt>
                <c:pt idx="17">
                  <c:v>0.23790338811337178</c:v>
                </c:pt>
                <c:pt idx="18">
                  <c:v>0.24385097281620605</c:v>
                </c:pt>
                <c:pt idx="19">
                  <c:v>0.24994724713661118</c:v>
                </c:pt>
                <c:pt idx="20">
                  <c:v>0.25619592831502652</c:v>
                </c:pt>
                <c:pt idx="21">
                  <c:v>0.26260082652290206</c:v>
                </c:pt>
                <c:pt idx="22">
                  <c:v>0.26916584718597458</c:v>
                </c:pt>
                <c:pt idx="23">
                  <c:v>0.27589499336562401</c:v>
                </c:pt>
                <c:pt idx="24">
                  <c:v>0.28279236819976455</c:v>
                </c:pt>
                <c:pt idx="25">
                  <c:v>0.28986217740475873</c:v>
                </c:pt>
                <c:pt idx="26">
                  <c:v>0.29710873183987763</c:v>
                </c:pt>
                <c:pt idx="27">
                  <c:v>0.30453645013587449</c:v>
                </c:pt>
                <c:pt idx="28">
                  <c:v>0.31214986138927142</c:v>
                </c:pt>
                <c:pt idx="29">
                  <c:v>0.31995360792400318</c:v>
                </c:pt>
                <c:pt idx="30">
                  <c:v>0.32795244812210333</c:v>
                </c:pt>
                <c:pt idx="31">
                  <c:v>0.33615125932515572</c:v>
                </c:pt>
                <c:pt idx="32">
                  <c:v>0.3445550408082847</c:v>
                </c:pt>
                <c:pt idx="33">
                  <c:v>0.35316891682849177</c:v>
                </c:pt>
                <c:pt idx="34">
                  <c:v>0.36199813974920408</c:v>
                </c:pt>
                <c:pt idx="35">
                  <c:v>0.37104809324293414</c:v>
                </c:pt>
                <c:pt idx="36">
                  <c:v>0.38032429557400749</c:v>
                </c:pt>
                <c:pt idx="37">
                  <c:v>0.38983240296335758</c:v>
                </c:pt>
                <c:pt idx="38">
                  <c:v>0.39957821303744157</c:v>
                </c:pt>
                <c:pt idx="39">
                  <c:v>0.40956766836337749</c:v>
                </c:pt>
                <c:pt idx="40">
                  <c:v>0.41980686007246198</c:v>
                </c:pt>
                <c:pt idx="41">
                  <c:v>0.43030203157427349</c:v>
                </c:pt>
                <c:pt idx="42">
                  <c:v>0.44105958236363035</c:v>
                </c:pt>
                <c:pt idx="43">
                  <c:v>0.45208607192272099</c:v>
                </c:pt>
                <c:pt idx="44">
                  <c:v>0.46338822372078914</c:v>
                </c:pt>
                <c:pt idx="45">
                  <c:v>0.47497292931380886</c:v>
                </c:pt>
                <c:pt idx="46">
                  <c:v>0.48684725254665406</c:v>
                </c:pt>
                <c:pt idx="47">
                  <c:v>0.49901843386032035</c:v>
                </c:pt>
                <c:pt idx="48">
                  <c:v>0.51149389470682827</c:v>
                </c:pt>
                <c:pt idx="49">
                  <c:v>0.524281242074499</c:v>
                </c:pt>
                <c:pt idx="50">
                  <c:v>0.5373882731263615</c:v>
                </c:pt>
                <c:pt idx="51">
                  <c:v>0.55082297995452034</c:v>
                </c:pt>
                <c:pt idx="52">
                  <c:v>0.56459355445338355</c:v>
                </c:pt>
                <c:pt idx="53">
                  <c:v>0.57870839331471802</c:v>
                </c:pt>
                <c:pt idx="54">
                  <c:v>0.59317610314758584</c:v>
                </c:pt>
                <c:pt idx="55">
                  <c:v>0.60800550572627543</c:v>
                </c:pt>
                <c:pt idx="56">
                  <c:v>0.62320564336943229</c:v>
                </c:pt>
                <c:pt idx="57">
                  <c:v>0.63878578445366818</c:v>
                </c:pt>
                <c:pt idx="58">
                  <c:v>0.65475542906500983</c:v>
                </c:pt>
                <c:pt idx="59">
                  <c:v>0.6711243147916347</c:v>
                </c:pt>
                <c:pt idx="60">
                  <c:v>0.68790242266142587</c:v>
                </c:pt>
                <c:pt idx="61">
                  <c:v>0.70509998322796141</c:v>
                </c:pt>
                <c:pt idx="62">
                  <c:v>0.7227274828086605</c:v>
                </c:pt>
                <c:pt idx="63">
                  <c:v>0.74079566987887702</c:v>
                </c:pt>
                <c:pt idx="64">
                  <c:v>0.75931556162584879</c:v>
                </c:pt>
                <c:pt idx="65">
                  <c:v>0.77829845066649506</c:v>
                </c:pt>
                <c:pt idx="66">
                  <c:v>0.79775591193315731</c:v>
                </c:pt>
                <c:pt idx="67">
                  <c:v>0.81769980973148626</c:v>
                </c:pt>
                <c:pt idx="68">
                  <c:v>0.83814230497477338</c:v>
                </c:pt>
                <c:pt idx="69">
                  <c:v>0.85909586259914272</c:v>
                </c:pt>
                <c:pt idx="70">
                  <c:v>0.8805732591641211</c:v>
                </c:pt>
                <c:pt idx="71">
                  <c:v>0.90258759064322402</c:v>
                </c:pt>
                <c:pt idx="72">
                  <c:v>0.92515228040930464</c:v>
                </c:pt>
                <c:pt idx="73">
                  <c:v>0.94828108741953732</c:v>
                </c:pt>
                <c:pt idx="74">
                  <c:v>0.97198811460502565</c:v>
                </c:pt>
                <c:pt idx="75">
                  <c:v>0.99628781747015116</c:v>
                </c:pt>
                <c:pt idx="76">
                  <c:v>1.0211950129069052</c:v>
                </c:pt>
                <c:pt idx="77">
                  <c:v>1.0467248882295777</c:v>
                </c:pt>
                <c:pt idx="78">
                  <c:v>1.0728930104353172</c:v>
                </c:pt>
                <c:pt idx="79">
                  <c:v>1.0997153356961997</c:v>
                </c:pt>
                <c:pt idx="80">
                  <c:v>1.1272082190886048</c:v>
                </c:pt>
                <c:pt idx="81">
                  <c:v>1.1553884245658199</c:v>
                </c:pt>
                <c:pt idx="82">
                  <c:v>1.1842731351799654</c:v>
                </c:pt>
                <c:pt idx="83">
                  <c:v>1.2138799635594644</c:v>
                </c:pt>
                <c:pt idx="84">
                  <c:v>1.244226962648451</c:v>
                </c:pt>
                <c:pt idx="85">
                  <c:v>1.275332636714662</c:v>
                </c:pt>
                <c:pt idx="86">
                  <c:v>1.3072159526325284</c:v>
                </c:pt>
                <c:pt idx="87">
                  <c:v>1.3398963514483415</c:v>
                </c:pt>
                <c:pt idx="88">
                  <c:v>1.3733937602345503</c:v>
                </c:pt>
                <c:pt idx="89">
                  <c:v>1.4077286042404138</c:v>
                </c:pt>
                <c:pt idx="90">
                  <c:v>1.4429218193464239</c:v>
                </c:pt>
                <c:pt idx="91">
                  <c:v>1.4789948648300844</c:v>
                </c:pt>
                <c:pt idx="92">
                  <c:v>1.5159697364508369</c:v>
                </c:pt>
                <c:pt idx="93">
                  <c:v>1.5538689798621075</c:v>
                </c:pt>
                <c:pt idx="94">
                  <c:v>1.5927157043586604</c:v>
                </c:pt>
                <c:pt idx="95">
                  <c:v>1.6325335969676267</c:v>
                </c:pt>
                <c:pt idx="96">
                  <c:v>1.6733469368918175</c:v>
                </c:pt>
                <c:pt idx="97">
                  <c:v>1.7151806103141125</c:v>
                </c:pt>
                <c:pt idx="98">
                  <c:v>1.7580601255719654</c:v>
                </c:pt>
                <c:pt idx="99">
                  <c:v>1.8020116287112644</c:v>
                </c:pt>
                <c:pt idx="100">
                  <c:v>1.8470619194290459</c:v>
                </c:pt>
                <c:pt idx="101">
                  <c:v>1.893238467414772</c:v>
                </c:pt>
                <c:pt idx="102">
                  <c:v>1.940569429100141</c:v>
                </c:pt>
                <c:pt idx="103">
                  <c:v>1.9890836648276444</c:v>
                </c:pt>
                <c:pt idx="104">
                  <c:v>2.0388107564483358</c:v>
                </c:pt>
                <c:pt idx="105">
                  <c:v>2.0897810253595441</c:v>
                </c:pt>
                <c:pt idx="106">
                  <c:v>2.142025550993532</c:v>
                </c:pt>
                <c:pt idx="107">
                  <c:v>2.1955761897683703</c:v>
                </c:pt>
                <c:pt idx="108">
                  <c:v>2.2504655945125798</c:v>
                </c:pt>
                <c:pt idx="109">
                  <c:v>2.3067272343753942</c:v>
                </c:pt>
                <c:pt idx="110">
                  <c:v>2.364395415234779</c:v>
                </c:pt>
                <c:pt idx="111">
                  <c:v>2.4235053006156484</c:v>
                </c:pt>
                <c:pt idx="112">
                  <c:v>2.4840929331310395</c:v>
                </c:pt>
                <c:pt idx="113">
                  <c:v>2.5461952564593155</c:v>
                </c:pt>
                <c:pt idx="114">
                  <c:v>2.6098501378707977</c:v>
                </c:pt>
                <c:pt idx="115">
                  <c:v>2.6750963913175672</c:v>
                </c:pt>
                <c:pt idx="116">
                  <c:v>2.741973801100507</c:v>
                </c:pt>
                <c:pt idx="117">
                  <c:v>2.8105231461280193</c:v>
                </c:pt>
                <c:pt idx="118">
                  <c:v>2.8807862247812195</c:v>
                </c:pt>
                <c:pt idx="119">
                  <c:v>2.9528058804007493</c:v>
                </c:pt>
                <c:pt idx="120">
                  <c:v>3.0266260274107686</c:v>
                </c:pt>
                <c:pt idx="121">
                  <c:v>3.1022916780960377</c:v>
                </c:pt>
                <c:pt idx="122">
                  <c:v>3.1798489700484383</c:v>
                </c:pt>
                <c:pt idx="123">
                  <c:v>3.2593451942996485</c:v>
                </c:pt>
                <c:pt idx="124">
                  <c:v>3.3408288241571404</c:v>
                </c:pt>
                <c:pt idx="125">
                  <c:v>3.4243495447610677</c:v>
                </c:pt>
                <c:pt idx="126">
                  <c:v>3.509958283380096</c:v>
                </c:pt>
                <c:pt idx="127">
                  <c:v>3.5977072404645978</c:v>
                </c:pt>
                <c:pt idx="128">
                  <c:v>3.6876499214762122</c:v>
                </c:pt>
                <c:pt idx="129">
                  <c:v>3.7798411695131171</c:v>
                </c:pt>
                <c:pt idx="130">
                  <c:v>3.8743371987509447</c:v>
                </c:pt>
                <c:pt idx="131">
                  <c:v>3.9711956287197188</c:v>
                </c:pt>
                <c:pt idx="132">
                  <c:v>4.0704755194377116</c:v>
                </c:pt>
                <c:pt idx="133">
                  <c:v>4.1722374074236539</c:v>
                </c:pt>
                <c:pt idx="134">
                  <c:v>4.2765433426092452</c:v>
                </c:pt>
                <c:pt idx="135">
                  <c:v>4.3834569261744747</c:v>
                </c:pt>
                <c:pt idx="136">
                  <c:v>4.493043349328838</c:v>
                </c:pt>
                <c:pt idx="137">
                  <c:v>4.6053694330620587</c:v>
                </c:pt>
                <c:pt idx="138">
                  <c:v>4.7205036688886093</c:v>
                </c:pt>
                <c:pt idx="139">
                  <c:v>4.8385162606108238</c:v>
                </c:pt>
                <c:pt idx="140">
                  <c:v>4.959479167126096</c:v>
                </c:pt>
                <c:pt idx="141">
                  <c:v>5.0834661463042465</c:v>
                </c:pt>
                <c:pt idx="142">
                  <c:v>5.2105527999618539</c:v>
                </c:pt>
                <c:pt idx="143">
                  <c:v>5.3408166199608988</c:v>
                </c:pt>
                <c:pt idx="144">
                  <c:v>5.4743370354599215</c:v>
                </c:pt>
                <c:pt idx="145">
                  <c:v>5.6111954613464192</c:v>
                </c:pt>
                <c:pt idx="146">
                  <c:v>5.7514753478800795</c:v>
                </c:pt>
                <c:pt idx="147">
                  <c:v>5.8952622315770808</c:v>
                </c:pt>
                <c:pt idx="148">
                  <c:v>6.0426437873665089</c:v>
                </c:pt>
                <c:pt idx="149">
                  <c:v>6.1937098820506691</c:v>
                </c:pt>
                <c:pt idx="150">
                  <c:v>6.3485526291019356</c:v>
                </c:pt>
                <c:pt idx="151">
                  <c:v>6.5072664448294848</c:v>
                </c:pt>
                <c:pt idx="152">
                  <c:v>6.6699481059502208</c:v>
                </c:pt>
                <c:pt idx="153">
                  <c:v>6.8366968085989761</c:v>
                </c:pt>
                <c:pt idx="154">
                  <c:v>7.0076142288139502</c:v>
                </c:pt>
                <c:pt idx="155">
                  <c:v>7.1828045845342974</c:v>
                </c:pt>
                <c:pt idx="156">
                  <c:v>7.3623746991476562</c:v>
                </c:pt>
                <c:pt idx="157">
                  <c:v>7.5464340666263467</c:v>
                </c:pt>
                <c:pt idx="158">
                  <c:v>7.7350949182920061</c:v>
                </c:pt>
                <c:pt idx="159">
                  <c:v>7.9284722912493049</c:v>
                </c:pt>
                <c:pt idx="160">
                  <c:v>8.1266840985305375</c:v>
                </c:pt>
                <c:pt idx="161">
                  <c:v>8.3298512009938026</c:v>
                </c:pt>
                <c:pt idx="162">
                  <c:v>8.5380974810186441</c:v>
                </c:pt>
                <c:pt idx="163">
                  <c:v>8.7515499180441108</c:v>
                </c:pt>
                <c:pt idx="164">
                  <c:v>8.9703386659952127</c:v>
                </c:pt>
                <c:pt idx="165">
                  <c:v>9.194597132645093</c:v>
                </c:pt>
                <c:pt idx="166">
                  <c:v>9.4244620609612202</c:v>
                </c:pt>
                <c:pt idx="167">
                  <c:v>9.6600736124852489</c:v>
                </c:pt>
                <c:pt idx="168">
                  <c:v>9.9015754527973812</c:v>
                </c:pt>
                <c:pt idx="169">
                  <c:v>10.149114839117315</c:v>
                </c:pt>
                <c:pt idx="170">
                  <c:v>10.402842710095248</c:v>
                </c:pt>
                <c:pt idx="171">
                  <c:v>10.662913777847628</c:v>
                </c:pt>
                <c:pt idx="172">
                  <c:v>10.929486622293821</c:v>
                </c:pt>
                <c:pt idx="173">
                  <c:v>11.202723787851163</c:v>
                </c:pt>
                <c:pt idx="174">
                  <c:v>11.482791882547442</c:v>
                </c:pt>
                <c:pt idx="175">
                  <c:v>11.769861679611127</c:v>
                </c:pt>
                <c:pt idx="176">
                  <c:v>12.064108221601405</c:v>
                </c:pt>
                <c:pt idx="177">
                  <c:v>12.365710927141441</c:v>
                </c:pt>
                <c:pt idx="178">
                  <c:v>12.674853700319973</c:v>
                </c:pt>
                <c:pt idx="179">
                  <c:v>12.991725042827971</c:v>
                </c:pt>
                <c:pt idx="180">
                  <c:v>13.316518168898671</c:v>
                </c:pt>
                <c:pt idx="181">
                  <c:v>13.649431123121138</c:v>
                </c:pt>
                <c:pt idx="182">
                  <c:v>13.990666901199164</c:v>
                </c:pt>
                <c:pt idx="183">
                  <c:v>14.340433573729143</c:v>
                </c:pt>
                <c:pt idx="184">
                  <c:v>14.69894441307237</c:v>
                </c:pt>
                <c:pt idx="185">
                  <c:v>15.066418023399182</c:v>
                </c:pt>
                <c:pt idx="186">
                  <c:v>15.443078473984158</c:v>
                </c:pt>
                <c:pt idx="187">
                  <c:v>15.829155435833757</c:v>
                </c:pt>
                <c:pt idx="188">
                  <c:v>16.224884321729608</c:v>
                </c:pt>
                <c:pt idx="189">
                  <c:v>16.630506429772844</c:v>
                </c:pt>
                <c:pt idx="190">
                  <c:v>17.046269090517164</c:v>
                </c:pt>
                <c:pt idx="191">
                  <c:v>17.472425817780092</c:v>
                </c:pt>
                <c:pt idx="192">
                  <c:v>17.909236463224595</c:v>
                </c:pt>
                <c:pt idx="193">
                  <c:v>18.356967374805208</c:v>
                </c:pt>
                <c:pt idx="194">
                  <c:v>18.815891559175338</c:v>
                </c:pt>
                <c:pt idx="195">
                  <c:v>19.286288848154719</c:v>
                </c:pt>
                <c:pt idx="196">
                  <c:v>19.768446069358589</c:v>
                </c:pt>
                <c:pt idx="197">
                  <c:v>20.26265722109255</c:v>
                </c:pt>
                <c:pt idx="198">
                  <c:v>20.769223651619861</c:v>
                </c:pt>
                <c:pt idx="199">
                  <c:v>21.288454242910355</c:v>
                </c:pt>
                <c:pt idx="200">
                  <c:v>21.820665598983116</c:v>
                </c:pt>
                <c:pt idx="201">
                  <c:v>22.366182238957695</c:v>
                </c:pt>
                <c:pt idx="202">
                  <c:v>22.925336794931635</c:v>
                </c:pt>
                <c:pt idx="203">
                  <c:v>23.498470214804922</c:v>
                </c:pt>
                <c:pt idx="204">
                  <c:v>24.08593197017505</c:v>
                </c:pt>
                <c:pt idx="205">
                  <c:v>24.688080269429424</c:v>
                </c:pt>
                <c:pt idx="206">
                  <c:v>25.305282276165162</c:v>
                </c:pt>
                <c:pt idx="207">
                  <c:v>25.937914333069283</c:v>
                </c:pt>
                <c:pt idx="208">
                  <c:v>26.586362191396013</c:v>
                </c:pt>
                <c:pt idx="209">
                  <c:v>27.251021246180912</c:v>
                </c:pt>
                <c:pt idx="210">
                  <c:v>27.932296777335438</c:v>
                </c:pt>
                <c:pt idx="211">
                  <c:v>28.630604196768818</c:v>
                </c:pt>
                <c:pt idx="212">
                  <c:v>29.346369301688043</c:v>
                </c:pt>
                <c:pt idx="213">
                  <c:v>30.080028534230237</c:v>
                </c:pt>
                <c:pt idx="214">
                  <c:v>30.832029247585989</c:v>
                </c:pt>
                <c:pt idx="215">
                  <c:v>31.602829978775642</c:v>
                </c:pt>
                <c:pt idx="216">
                  <c:v>32.392900728245031</c:v>
                </c:pt>
                <c:pt idx="217">
                  <c:v>33.20272324645115</c:v>
                </c:pt>
                <c:pt idx="218">
                  <c:v>34.032791327612429</c:v>
                </c:pt>
                <c:pt idx="219">
                  <c:v>34.883611110802732</c:v>
                </c:pt>
                <c:pt idx="220">
                  <c:v>35.755701388572817</c:v>
                </c:pt>
                <c:pt idx="221">
                  <c:v>36.649593923287121</c:v>
                </c:pt>
                <c:pt idx="222">
                  <c:v>37.565833771369306</c:v>
                </c:pt>
                <c:pt idx="223">
                  <c:v>38.504979615653539</c:v>
                </c:pt>
                <c:pt idx="224">
                  <c:v>39.467604106044874</c:v>
                </c:pt>
                <c:pt idx="225">
                  <c:v>40.454294208695991</c:v>
                </c:pt>
                <c:pt idx="226">
                  <c:v>41.465651563913383</c:v>
                </c:pt>
                <c:pt idx="227">
                  <c:v>42.50229285301122</c:v>
                </c:pt>
                <c:pt idx="228">
                  <c:v>43.564850174336499</c:v>
                </c:pt>
                <c:pt idx="229">
                  <c:v>44.653971428694909</c:v>
                </c:pt>
                <c:pt idx="230">
                  <c:v>45.770320714412271</c:v>
                </c:pt>
                <c:pt idx="231">
                  <c:v>46.914578732272574</c:v>
                </c:pt>
                <c:pt idx="232">
                  <c:v>48.087443200579393</c:v>
                </c:pt>
                <c:pt idx="233">
                  <c:v>49.289629280593878</c:v>
                </c:pt>
                <c:pt idx="234">
                  <c:v>50.521870012608716</c:v>
                </c:pt>
                <c:pt idx="235">
                  <c:v>51.784916762923935</c:v>
                </c:pt>
                <c:pt idx="236">
                  <c:v>53.079539681997041</c:v>
                </c:pt>
                <c:pt idx="237">
                  <c:v>54.406528174046962</c:v>
                </c:pt>
                <c:pt idx="238">
                  <c:v>55.766691378398136</c:v>
                </c:pt>
                <c:pt idx="239">
                  <c:v>57.160858662858082</c:v>
                </c:pt>
                <c:pt idx="240">
                  <c:v>58.589880129429531</c:v>
                </c:pt>
                <c:pt idx="241">
                  <c:v>60.054627132665274</c:v>
                </c:pt>
                <c:pt idx="242">
                  <c:v>61.555992810981891</c:v>
                </c:pt>
                <c:pt idx="243">
                  <c:v>63.094892631256435</c:v>
                </c:pt>
                <c:pt idx="244">
                  <c:v>64.672264947037846</c:v>
                </c:pt>
                <c:pt idx="245">
                  <c:v>66.289071570713787</c:v>
                </c:pt>
                <c:pt idx="246">
                  <c:v>67.946298359981625</c:v>
                </c:pt>
                <c:pt idx="247">
                  <c:v>69.64495581898116</c:v>
                </c:pt>
                <c:pt idx="248">
                  <c:v>71.38607971445569</c:v>
                </c:pt>
                <c:pt idx="249">
                  <c:v>73.170731707317074</c:v>
                </c:pt>
                <c:pt idx="250">
                  <c:v>75</c:v>
                </c:pt>
                <c:pt idx="251">
                  <c:v>76.865624999999994</c:v>
                </c:pt>
                <c:pt idx="252">
                  <c:v>78.768049218749994</c:v>
                </c:pt>
                <c:pt idx="253">
                  <c:v>80.707712430761703</c:v>
                </c:pt>
                <c:pt idx="254">
                  <c:v>82.685051385315361</c:v>
                </c:pt>
                <c:pt idx="255">
                  <c:v>84.700499512832423</c:v>
                </c:pt>
                <c:pt idx="256">
                  <c:v>86.754486626018618</c:v>
                </c:pt>
                <c:pt idx="257">
                  <c:v>88.847438615871312</c:v>
                </c:pt>
                <c:pt idx="258">
                  <c:v>90.979777142652225</c:v>
                </c:pt>
                <c:pt idx="259">
                  <c:v>93.15191932193305</c:v>
                </c:pt>
                <c:pt idx="260">
                  <c:v>95.364277405828958</c:v>
                </c:pt>
                <c:pt idx="261">
                  <c:v>97.617258459541674</c:v>
                </c:pt>
                <c:pt idx="262">
                  <c:v>99.911264033340913</c:v>
                </c:pt>
                <c:pt idx="263">
                  <c:v>102.24668983012025</c:v>
                </c:pt>
                <c:pt idx="264">
                  <c:v>104.62392536867054</c:v>
                </c:pt>
                <c:pt idx="265">
                  <c:v>107.04335364282106</c:v>
                </c:pt>
                <c:pt idx="266">
                  <c:v>109.50535077660594</c:v>
                </c:pt>
                <c:pt idx="267">
                  <c:v>112.01028567562079</c:v>
                </c:pt>
                <c:pt idx="268">
                  <c:v>114.55851967474118</c:v>
                </c:pt>
                <c:pt idx="269">
                  <c:v>117.15040618238218</c:v>
                </c:pt>
                <c:pt idx="270">
                  <c:v>119.78629032148578</c:v>
                </c:pt>
                <c:pt idx="271">
                  <c:v>122.46650856742903</c:v>
                </c:pt>
                <c:pt idx="272">
                  <c:v>125.19138838305435</c:v>
                </c:pt>
                <c:pt idx="273">
                  <c:v>127.96124785102941</c:v>
                </c:pt>
                <c:pt idx="274">
                  <c:v>130.77639530375205</c:v>
                </c:pt>
                <c:pt idx="275">
                  <c:v>133.63712895102165</c:v>
                </c:pt>
                <c:pt idx="276">
                  <c:v>136.54373650570636</c:v>
                </c:pt>
                <c:pt idx="277">
                  <c:v>139.49649480764225</c:v>
                </c:pt>
                <c:pt idx="278">
                  <c:v>142.49566944600656</c:v>
                </c:pt>
                <c:pt idx="279">
                  <c:v>145.54151438041495</c:v>
                </c:pt>
                <c:pt idx="280">
                  <c:v>148.63427156099877</c:v>
                </c:pt>
                <c:pt idx="281">
                  <c:v>151.77417054772488</c:v>
                </c:pt>
                <c:pt idx="282">
                  <c:v>154.96142812922707</c:v>
                </c:pt>
                <c:pt idx="283">
                  <c:v>158.19624794142467</c:v>
                </c:pt>
                <c:pt idx="284">
                  <c:v>161.47882008620925</c:v>
                </c:pt>
                <c:pt idx="285">
                  <c:v>164.8093207504873</c:v>
                </c:pt>
                <c:pt idx="286">
                  <c:v>168.18791182587228</c:v>
                </c:pt>
                <c:pt idx="287">
                  <c:v>171.61474052932442</c:v>
                </c:pt>
                <c:pt idx="288">
                  <c:v>175.08993902504326</c:v>
                </c:pt>
                <c:pt idx="289">
                  <c:v>178.61362404792226</c:v>
                </c:pt>
                <c:pt idx="290">
                  <c:v>182.1858965288807</c:v>
                </c:pt>
                <c:pt idx="291">
                  <c:v>185.80684122239222</c:v>
                </c:pt>
                <c:pt idx="292">
                  <c:v>189.47652633653445</c:v>
                </c:pt>
                <c:pt idx="293">
                  <c:v>193.19500316588895</c:v>
                </c:pt>
                <c:pt idx="294">
                  <c:v>196.9623057276238</c:v>
                </c:pt>
                <c:pt idx="295">
                  <c:v>200.77845040109651</c:v>
                </c:pt>
                <c:pt idx="296">
                  <c:v>204.64343557131761</c:v>
                </c:pt>
                <c:pt idx="297">
                  <c:v>208.55724127661907</c:v>
                </c:pt>
                <c:pt idx="298">
                  <c:v>212.51982886087481</c:v>
                </c:pt>
                <c:pt idx="299">
                  <c:v>216.53114063062381</c:v>
                </c:pt>
                <c:pt idx="300">
                  <c:v>220.59109951744801</c:v>
                </c:pt>
                <c:pt idx="301">
                  <c:v>224.69960874596052</c:v>
                </c:pt>
                <c:pt idx="302">
                  <c:v>228.85655150776077</c:v>
                </c:pt>
                <c:pt idx="303">
                  <c:v>233.06179064171587</c:v>
                </c:pt>
                <c:pt idx="304">
                  <c:v>237.3151683209272</c:v>
                </c:pt>
                <c:pt idx="305">
                  <c:v>241.616505746744</c:v>
                </c:pt>
                <c:pt idx="306">
                  <c:v>245.96560285018541</c:v>
                </c:pt>
                <c:pt idx="307">
                  <c:v>250.36223800113248</c:v>
                </c:pt>
                <c:pt idx="308">
                  <c:v>254.80616772565256</c:v>
                </c:pt>
                <c:pt idx="309">
                  <c:v>259.29712643181716</c:v>
                </c:pt>
                <c:pt idx="310">
                  <c:v>263.83482614437401</c:v>
                </c:pt>
                <c:pt idx="311">
                  <c:v>268.41895624863247</c:v>
                </c:pt>
                <c:pt idx="312">
                  <c:v>273.04918324392139</c:v>
                </c:pt>
                <c:pt idx="313">
                  <c:v>277.72515050697353</c:v>
                </c:pt>
                <c:pt idx="314">
                  <c:v>282.44647806559203</c:v>
                </c:pt>
                <c:pt idx="315">
                  <c:v>287.21276238294888</c:v>
                </c:pt>
                <c:pt idx="316">
                  <c:v>292.02357615286331</c:v>
                </c:pt>
                <c:pt idx="317">
                  <c:v>296.87846810640463</c:v>
                </c:pt>
                <c:pt idx="318">
                  <c:v>301.7769628301603</c:v>
                </c:pt>
                <c:pt idx="319">
                  <c:v>306.71856059650418</c:v>
                </c:pt>
                <c:pt idx="320">
                  <c:v>311.70273720619741</c:v>
                </c:pt>
                <c:pt idx="321">
                  <c:v>316.7289438436473</c:v>
                </c:pt>
                <c:pt idx="322">
                  <c:v>321.79660694514564</c:v>
                </c:pt>
                <c:pt idx="323">
                  <c:v>326.90512808039983</c:v>
                </c:pt>
                <c:pt idx="324">
                  <c:v>332.0538838476661</c:v>
                </c:pt>
                <c:pt idx="325">
                  <c:v>337.24222578278591</c:v>
                </c:pt>
                <c:pt idx="326">
                  <c:v>342.46948028241911</c:v>
                </c:pt>
                <c:pt idx="327">
                  <c:v>347.7349485417613</c:v>
                </c:pt>
                <c:pt idx="328">
                  <c:v>353.03790650702314</c:v>
                </c:pt>
                <c:pt idx="329">
                  <c:v>358.37760484294188</c:v>
                </c:pt>
                <c:pt idx="330">
                  <c:v>363.75326891558598</c:v>
                </c:pt>
                <c:pt idx="331">
                  <c:v>369.16409879070528</c:v>
                </c:pt>
                <c:pt idx="332">
                  <c:v>374.60926924786821</c:v>
                </c:pt>
                <c:pt idx="333">
                  <c:v>380.08792981061833</c:v>
                </c:pt>
                <c:pt idx="334">
                  <c:v>385.59920479287229</c:v>
                </c:pt>
                <c:pt idx="335">
                  <c:v>391.14219336176984</c:v>
                </c:pt>
                <c:pt idx="336">
                  <c:v>396.71596961717512</c:v>
                </c:pt>
                <c:pt idx="337">
                  <c:v>402.3195826880177</c:v>
                </c:pt>
                <c:pt idx="338">
                  <c:v>407.95205684564996</c:v>
                </c:pt>
                <c:pt idx="339">
                  <c:v>413.61239163438341</c:v>
                </c:pt>
                <c:pt idx="340">
                  <c:v>419.29956201935613</c:v>
                </c:pt>
                <c:pt idx="341">
                  <c:v>425.01251855186985</c:v>
                </c:pt>
                <c:pt idx="342">
                  <c:v>430.75018755232014</c:v>
                </c:pt>
                <c:pt idx="343">
                  <c:v>436.51147131083241</c:v>
                </c:pt>
                <c:pt idx="344">
                  <c:v>442.29524830570091</c:v>
                </c:pt>
                <c:pt idx="345">
                  <c:v>448.10037343971328</c:v>
                </c:pt>
                <c:pt idx="346">
                  <c:v>453.92567829442953</c:v>
                </c:pt>
                <c:pt idx="347">
                  <c:v>459.76997140247028</c:v>
                </c:pt>
                <c:pt idx="348">
                  <c:v>465.63203853785177</c:v>
                </c:pt>
                <c:pt idx="349">
                  <c:v>471.51064302439221</c:v>
                </c:pt>
                <c:pt idx="350">
                  <c:v>477.40452606219708</c:v>
                </c:pt>
                <c:pt idx="351">
                  <c:v>483.31240707221679</c:v>
                </c:pt>
                <c:pt idx="352">
                  <c:v>489.23298405885151</c:v>
                </c:pt>
                <c:pt idx="353">
                  <c:v>495.16493399056503</c:v>
                </c:pt>
                <c:pt idx="354">
                  <c:v>501.10691319845182</c:v>
                </c:pt>
                <c:pt idx="355">
                  <c:v>507.0575577926835</c:v>
                </c:pt>
                <c:pt idx="356">
                  <c:v>513.01548409674751</c:v>
                </c:pt>
                <c:pt idx="357">
                  <c:v>518.97928909937218</c:v>
                </c:pt>
                <c:pt idx="358">
                  <c:v>524.94755092401499</c:v>
                </c:pt>
                <c:pt idx="359">
                  <c:v>530.91882931577561</c:v>
                </c:pt>
                <c:pt idx="360">
                  <c:v>536.89166614557803</c:v>
                </c:pt>
                <c:pt idx="361">
                  <c:v>542.86458593144766</c:v>
                </c:pt>
                <c:pt idx="362">
                  <c:v>548.83609637669349</c:v>
                </c:pt>
                <c:pt idx="363">
                  <c:v>554.80468892479007</c:v>
                </c:pt>
                <c:pt idx="364">
                  <c:v>560.76883933073157</c:v>
                </c:pt>
                <c:pt idx="365">
                  <c:v>566.72700824862068</c:v>
                </c:pt>
                <c:pt idx="366">
                  <c:v>572.67764183523116</c:v>
                </c:pt>
                <c:pt idx="367">
                  <c:v>578.61917236927172</c:v>
                </c:pt>
                <c:pt idx="368">
                  <c:v>584.55001888605682</c:v>
                </c:pt>
                <c:pt idx="369">
                  <c:v>590.46858782727816</c:v>
                </c:pt>
                <c:pt idx="370">
                  <c:v>596.3732737055509</c:v>
                </c:pt>
                <c:pt idx="371">
                  <c:v>602.2624597833933</c:v>
                </c:pt>
                <c:pt idx="372">
                  <c:v>608.1345187662813</c:v>
                </c:pt>
                <c:pt idx="373">
                  <c:v>613.98781350940681</c:v>
                </c:pt>
                <c:pt idx="374">
                  <c:v>619.82069773774617</c:v>
                </c:pt>
                <c:pt idx="375">
                  <c:v>625.6315167790375</c:v>
                </c:pt>
                <c:pt idx="376">
                  <c:v>631.41860830924361</c:v>
                </c:pt>
                <c:pt idx="377">
                  <c:v>637.18030311006544</c:v>
                </c:pt>
                <c:pt idx="378">
                  <c:v>642.91492583805598</c:v>
                </c:pt>
                <c:pt idx="379">
                  <c:v>648.62079580486875</c:v>
                </c:pt>
                <c:pt idx="380">
                  <c:v>654.29622776816143</c:v>
                </c:pt>
                <c:pt idx="381">
                  <c:v>659.93953273266186</c:v>
                </c:pt>
                <c:pt idx="382">
                  <c:v>665.54901876088945</c:v>
                </c:pt>
                <c:pt idx="383">
                  <c:v>671.12299179301192</c:v>
                </c:pt>
                <c:pt idx="384">
                  <c:v>676.65975647530433</c:v>
                </c:pt>
                <c:pt idx="385">
                  <c:v>682.15761699666609</c:v>
                </c:pt>
                <c:pt idx="386">
                  <c:v>687.61487793263939</c:v>
                </c:pt>
                <c:pt idx="387">
                  <c:v>693.02984509635894</c:v>
                </c:pt>
                <c:pt idx="388">
                  <c:v>698.40082639585569</c:v>
                </c:pt>
                <c:pt idx="389">
                  <c:v>703.72613269712406</c:v>
                </c:pt>
                <c:pt idx="390">
                  <c:v>709.00407869235255</c:v>
                </c:pt>
                <c:pt idx="391">
                  <c:v>714.23298377270862</c:v>
                </c:pt>
                <c:pt idx="392">
                  <c:v>719.41117290506077</c:v>
                </c:pt>
                <c:pt idx="393">
                  <c:v>724.53697751200934</c:v>
                </c:pt>
                <c:pt idx="394">
                  <c:v>729.60873635459336</c:v>
                </c:pt>
                <c:pt idx="395">
                  <c:v>734.62479641703112</c:v>
                </c:pt>
                <c:pt idx="396">
                  <c:v>739.58351379284613</c:v>
                </c:pt>
                <c:pt idx="397">
                  <c:v>744.48325457172382</c:v>
                </c:pt>
                <c:pt idx="398">
                  <c:v>749.32239572643994</c:v>
                </c:pt>
                <c:pt idx="399">
                  <c:v>754.09932599919603</c:v>
                </c:pt>
                <c:pt idx="400">
                  <c:v>758.81244678669111</c:v>
                </c:pt>
                <c:pt idx="401">
                  <c:v>763.46017302325959</c:v>
                </c:pt>
                <c:pt idx="402">
                  <c:v>768.04093406139918</c:v>
                </c:pt>
                <c:pt idx="403">
                  <c:v>772.55317454901001</c:v>
                </c:pt>
                <c:pt idx="404">
                  <c:v>776.99535530266678</c:v>
                </c:pt>
                <c:pt idx="405">
                  <c:v>781.36595417624426</c:v>
                </c:pt>
                <c:pt idx="406">
                  <c:v>785.66346692421359</c:v>
                </c:pt>
                <c:pt idx="407">
                  <c:v>789.88640805893112</c:v>
                </c:pt>
                <c:pt idx="408">
                  <c:v>794.03331170124045</c:v>
                </c:pt>
                <c:pt idx="409">
                  <c:v>798.10273242370931</c:v>
                </c:pt>
                <c:pt idx="410">
                  <c:v>802.09324608582779</c:v>
                </c:pt>
                <c:pt idx="411">
                  <c:v>806.00345066049613</c:v>
                </c:pt>
                <c:pt idx="412">
                  <c:v>809.83196705113346</c:v>
                </c:pt>
                <c:pt idx="413">
                  <c:v>813.57743989874507</c:v>
                </c:pt>
                <c:pt idx="414">
                  <c:v>817.23853837828938</c:v>
                </c:pt>
                <c:pt idx="415">
                  <c:v>820.81395698369442</c:v>
                </c:pt>
                <c:pt idx="416">
                  <c:v>824.30241630087517</c:v>
                </c:pt>
                <c:pt idx="417">
                  <c:v>827.70266376811617</c:v>
                </c:pt>
                <c:pt idx="418">
                  <c:v>831.01347442318865</c:v>
                </c:pt>
                <c:pt idx="419">
                  <c:v>834.23365163657854</c:v>
                </c:pt>
                <c:pt idx="420">
                  <c:v>837.36202783021565</c:v>
                </c:pt>
                <c:pt idx="421">
                  <c:v>840.39746518110019</c:v>
                </c:pt>
                <c:pt idx="422">
                  <c:v>843.33885630923407</c:v>
                </c:pt>
                <c:pt idx="423">
                  <c:v>846.18512494927768</c:v>
                </c:pt>
                <c:pt idx="424">
                  <c:v>848.9352266053628</c:v>
                </c:pt>
                <c:pt idx="425">
                  <c:v>851.58814918850464</c:v>
                </c:pt>
                <c:pt idx="426">
                  <c:v>854.14291363607026</c:v>
                </c:pt>
                <c:pt idx="427">
                  <c:v>856.59857451277389</c:v>
                </c:pt>
                <c:pt idx="428">
                  <c:v>858.95422059268401</c:v>
                </c:pt>
                <c:pt idx="429">
                  <c:v>861.20897542173986</c:v>
                </c:pt>
                <c:pt idx="430">
                  <c:v>863.3619978602942</c:v>
                </c:pt>
                <c:pt idx="431">
                  <c:v>865.4124826052124</c:v>
                </c:pt>
                <c:pt idx="432">
                  <c:v>867.35966069107417</c:v>
                </c:pt>
                <c:pt idx="433">
                  <c:v>869.20279997004263</c:v>
                </c:pt>
                <c:pt idx="434">
                  <c:v>870.94120556998269</c:v>
                </c:pt>
                <c:pt idx="435">
                  <c:v>872.57422033042644</c:v>
                </c:pt>
                <c:pt idx="436">
                  <c:v>874.10122521600465</c:v>
                </c:pt>
                <c:pt idx="437">
                  <c:v>875.52163970698064</c:v>
                </c:pt>
                <c:pt idx="438">
                  <c:v>876.83492216654111</c:v>
                </c:pt>
                <c:pt idx="439">
                  <c:v>878.04057018451999</c:v>
                </c:pt>
                <c:pt idx="440">
                  <c:v>879.13812089725059</c:v>
                </c:pt>
                <c:pt idx="441">
                  <c:v>880.12715128325999</c:v>
                </c:pt>
                <c:pt idx="442">
                  <c:v>881.0072784345432</c:v>
                </c:pt>
                <c:pt idx="443">
                  <c:v>881.77815980317337</c:v>
                </c:pt>
                <c:pt idx="444">
                  <c:v>882.43949342302574</c:v>
                </c:pt>
                <c:pt idx="445">
                  <c:v>882.99101810641525</c:v>
                </c:pt>
                <c:pt idx="446">
                  <c:v>883.43251361546845</c:v>
                </c:pt>
                <c:pt idx="447">
                  <c:v>883.76380080807428</c:v>
                </c:pt>
                <c:pt idx="448">
                  <c:v>883.98474175827641</c:v>
                </c:pt>
                <c:pt idx="449">
                  <c:v>884.09523985099611</c:v>
                </c:pt>
                <c:pt idx="450">
                  <c:v>884.09523985099611</c:v>
                </c:pt>
                <c:pt idx="451">
                  <c:v>884.09523985099611</c:v>
                </c:pt>
                <c:pt idx="452">
                  <c:v>884.09523985099611</c:v>
                </c:pt>
                <c:pt idx="453">
                  <c:v>884.09523985099611</c:v>
                </c:pt>
                <c:pt idx="454">
                  <c:v>884.09523985099611</c:v>
                </c:pt>
                <c:pt idx="455">
                  <c:v>884.09523985099611</c:v>
                </c:pt>
                <c:pt idx="456">
                  <c:v>884.09523985099611</c:v>
                </c:pt>
                <c:pt idx="457">
                  <c:v>884.09523985099611</c:v>
                </c:pt>
                <c:pt idx="458">
                  <c:v>884.09523985099611</c:v>
                </c:pt>
                <c:pt idx="459">
                  <c:v>884.09523985099611</c:v>
                </c:pt>
                <c:pt idx="460">
                  <c:v>884.09523985099611</c:v>
                </c:pt>
                <c:pt idx="461">
                  <c:v>884.09523985099611</c:v>
                </c:pt>
                <c:pt idx="462">
                  <c:v>884.09523985099611</c:v>
                </c:pt>
                <c:pt idx="463">
                  <c:v>884.09523985099611</c:v>
                </c:pt>
                <c:pt idx="464">
                  <c:v>884.09523985099611</c:v>
                </c:pt>
                <c:pt idx="465">
                  <c:v>884.09523985099611</c:v>
                </c:pt>
                <c:pt idx="466">
                  <c:v>884.09523985099611</c:v>
                </c:pt>
                <c:pt idx="467">
                  <c:v>884.09523985099611</c:v>
                </c:pt>
                <c:pt idx="468">
                  <c:v>884.09523985099611</c:v>
                </c:pt>
                <c:pt idx="469">
                  <c:v>884.09523985099611</c:v>
                </c:pt>
                <c:pt idx="470">
                  <c:v>884.09523985099611</c:v>
                </c:pt>
                <c:pt idx="471">
                  <c:v>884.09523985099611</c:v>
                </c:pt>
                <c:pt idx="472">
                  <c:v>884.09523985099611</c:v>
                </c:pt>
                <c:pt idx="473">
                  <c:v>884.09523985099611</c:v>
                </c:pt>
                <c:pt idx="474">
                  <c:v>884.09523985099611</c:v>
                </c:pt>
                <c:pt idx="475">
                  <c:v>884.09523985099611</c:v>
                </c:pt>
                <c:pt idx="476">
                  <c:v>884.09523985099611</c:v>
                </c:pt>
                <c:pt idx="477">
                  <c:v>884.09523985099611</c:v>
                </c:pt>
                <c:pt idx="478">
                  <c:v>884.09523985099611</c:v>
                </c:pt>
                <c:pt idx="479">
                  <c:v>884.09523985099611</c:v>
                </c:pt>
                <c:pt idx="480">
                  <c:v>884.09523985099611</c:v>
                </c:pt>
                <c:pt idx="481">
                  <c:v>884.09523985099611</c:v>
                </c:pt>
                <c:pt idx="482">
                  <c:v>884.09523985099611</c:v>
                </c:pt>
                <c:pt idx="483">
                  <c:v>884.09523985099611</c:v>
                </c:pt>
                <c:pt idx="484">
                  <c:v>884.09523985099611</c:v>
                </c:pt>
                <c:pt idx="485">
                  <c:v>884.09523985099611</c:v>
                </c:pt>
                <c:pt idx="486">
                  <c:v>884.09523985099611</c:v>
                </c:pt>
                <c:pt idx="487">
                  <c:v>884.09523985099611</c:v>
                </c:pt>
                <c:pt idx="488">
                  <c:v>884.09523985099611</c:v>
                </c:pt>
                <c:pt idx="489">
                  <c:v>884.09523985099611</c:v>
                </c:pt>
                <c:pt idx="490">
                  <c:v>884.09523985099611</c:v>
                </c:pt>
                <c:pt idx="491">
                  <c:v>884.09523985099611</c:v>
                </c:pt>
                <c:pt idx="492">
                  <c:v>884.09523985099611</c:v>
                </c:pt>
                <c:pt idx="493">
                  <c:v>884.09523985099611</c:v>
                </c:pt>
                <c:pt idx="494">
                  <c:v>884.09523985099611</c:v>
                </c:pt>
                <c:pt idx="495">
                  <c:v>884.09523985099611</c:v>
                </c:pt>
                <c:pt idx="496">
                  <c:v>884.09523985099611</c:v>
                </c:pt>
                <c:pt idx="497">
                  <c:v>884.09523985099611</c:v>
                </c:pt>
                <c:pt idx="498">
                  <c:v>884.09523985099611</c:v>
                </c:pt>
                <c:pt idx="499">
                  <c:v>884.09523985099611</c:v>
                </c:pt>
                <c:pt idx="500">
                  <c:v>884.09523985099611</c:v>
                </c:pt>
                <c:pt idx="501">
                  <c:v>884.09523985099611</c:v>
                </c:pt>
                <c:pt idx="502">
                  <c:v>884.09523985099611</c:v>
                </c:pt>
                <c:pt idx="503">
                  <c:v>884.09523985099611</c:v>
                </c:pt>
                <c:pt idx="504">
                  <c:v>884.09523985099611</c:v>
                </c:pt>
                <c:pt idx="505">
                  <c:v>884.09523985099611</c:v>
                </c:pt>
                <c:pt idx="506">
                  <c:v>884.09523985099611</c:v>
                </c:pt>
                <c:pt idx="507">
                  <c:v>884.09523985099611</c:v>
                </c:pt>
                <c:pt idx="508">
                  <c:v>884.09523985099611</c:v>
                </c:pt>
                <c:pt idx="509">
                  <c:v>884.09523985099611</c:v>
                </c:pt>
                <c:pt idx="510">
                  <c:v>884.09523985099611</c:v>
                </c:pt>
                <c:pt idx="511">
                  <c:v>884.09523985099611</c:v>
                </c:pt>
                <c:pt idx="512">
                  <c:v>884.09523985099611</c:v>
                </c:pt>
                <c:pt idx="513">
                  <c:v>884.09523985099611</c:v>
                </c:pt>
                <c:pt idx="514">
                  <c:v>884.09523985099611</c:v>
                </c:pt>
                <c:pt idx="515">
                  <c:v>884.09523985099611</c:v>
                </c:pt>
                <c:pt idx="516">
                  <c:v>884.09523985099611</c:v>
                </c:pt>
                <c:pt idx="517">
                  <c:v>884.09523985099611</c:v>
                </c:pt>
                <c:pt idx="518">
                  <c:v>884.09523985099611</c:v>
                </c:pt>
                <c:pt idx="519">
                  <c:v>884.09523985099611</c:v>
                </c:pt>
                <c:pt idx="520">
                  <c:v>884.09523985099611</c:v>
                </c:pt>
                <c:pt idx="521">
                  <c:v>884.09523985099611</c:v>
                </c:pt>
                <c:pt idx="522">
                  <c:v>884.09523985099611</c:v>
                </c:pt>
                <c:pt idx="523">
                  <c:v>884.09523985099611</c:v>
                </c:pt>
                <c:pt idx="524">
                  <c:v>884.09523985099611</c:v>
                </c:pt>
                <c:pt idx="525">
                  <c:v>884.09523985099611</c:v>
                </c:pt>
                <c:pt idx="526">
                  <c:v>884.09523985099611</c:v>
                </c:pt>
                <c:pt idx="527">
                  <c:v>884.09523985099611</c:v>
                </c:pt>
                <c:pt idx="528">
                  <c:v>884.09523985099611</c:v>
                </c:pt>
                <c:pt idx="529">
                  <c:v>884.09523985099611</c:v>
                </c:pt>
                <c:pt idx="530">
                  <c:v>884.09523985099611</c:v>
                </c:pt>
                <c:pt idx="531">
                  <c:v>884.09523985099611</c:v>
                </c:pt>
                <c:pt idx="532">
                  <c:v>884.09523985099611</c:v>
                </c:pt>
                <c:pt idx="533">
                  <c:v>884.09523985099611</c:v>
                </c:pt>
                <c:pt idx="534">
                  <c:v>884.09523985099611</c:v>
                </c:pt>
                <c:pt idx="535">
                  <c:v>884.095239850996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112-456F-9432-4ED059D19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6198840"/>
        <c:axId val="-2076725320"/>
      </c:scatterChart>
      <c:valAx>
        <c:axId val="2096198840"/>
        <c:scaling>
          <c:orientation val="minMax"/>
          <c:max val="215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-2076725320"/>
        <c:crosses val="autoZero"/>
        <c:crossBetween val="midCat"/>
      </c:valAx>
      <c:valAx>
        <c:axId val="-2076725320"/>
        <c:scaling>
          <c:orientation val="minMax"/>
          <c:max val="1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96198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missions &amp; temperatures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[0]!YEAR</c:f>
              <c:numCache>
                <c:formatCode>General</c:formatCode>
                <c:ptCount val="38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</c:numCache>
            </c:numRef>
          </c:xVal>
          <c:yVal>
            <c:numRef>
              <c:f>[0]!EMS_CO2</c:f>
              <c:numCache>
                <c:formatCode>General</c:formatCode>
                <c:ptCount val="386"/>
                <c:pt idx="0">
                  <c:v>3.0000000000000001E-3</c:v>
                </c:pt>
                <c:pt idx="1">
                  <c:v>8.3382962999999991E-3</c:v>
                </c:pt>
                <c:pt idx="2">
                  <c:v>1.3676593000000001E-2</c:v>
                </c:pt>
                <c:pt idx="3">
                  <c:v>1.9014889E-2</c:v>
                </c:pt>
                <c:pt idx="4">
                  <c:v>2.4353184999999999E-2</c:v>
                </c:pt>
                <c:pt idx="5">
                  <c:v>2.9691481999999998E-2</c:v>
                </c:pt>
                <c:pt idx="6">
                  <c:v>3.6029777900000004E-2</c:v>
                </c:pt>
                <c:pt idx="7">
                  <c:v>4.1368073900000003E-2</c:v>
                </c:pt>
                <c:pt idx="8">
                  <c:v>4.6706370900000002E-2</c:v>
                </c:pt>
                <c:pt idx="9">
                  <c:v>5.2044666900000001E-2</c:v>
                </c:pt>
                <c:pt idx="10">
                  <c:v>5.7382962900000001E-2</c:v>
                </c:pt>
                <c:pt idx="11">
                  <c:v>6.2721258899999993E-2</c:v>
                </c:pt>
                <c:pt idx="12">
                  <c:v>6.8059555899999999E-2</c:v>
                </c:pt>
                <c:pt idx="13">
                  <c:v>7.3397851899999991E-2</c:v>
                </c:pt>
                <c:pt idx="14">
                  <c:v>7.8736147899999998E-2</c:v>
                </c:pt>
                <c:pt idx="15">
                  <c:v>8.4074444899999989E-2</c:v>
                </c:pt>
                <c:pt idx="16">
                  <c:v>9.0412740899999997E-2</c:v>
                </c:pt>
                <c:pt idx="17">
                  <c:v>9.5751036900000003E-2</c:v>
                </c:pt>
                <c:pt idx="18">
                  <c:v>0.10108933389999999</c:v>
                </c:pt>
                <c:pt idx="19">
                  <c:v>0.1064276299</c:v>
                </c:pt>
                <c:pt idx="20">
                  <c:v>0.11176592989999999</c:v>
                </c:pt>
                <c:pt idx="21">
                  <c:v>0.1171042199</c:v>
                </c:pt>
                <c:pt idx="22">
                  <c:v>0.12244251989999999</c:v>
                </c:pt>
                <c:pt idx="23">
                  <c:v>0.12778081990000001</c:v>
                </c:pt>
                <c:pt idx="24">
                  <c:v>0.1331191099</c:v>
                </c:pt>
                <c:pt idx="25">
                  <c:v>0.13845740989999999</c:v>
                </c:pt>
                <c:pt idx="26">
                  <c:v>0.14479569989999999</c:v>
                </c:pt>
                <c:pt idx="27">
                  <c:v>0.15013399990000001</c:v>
                </c:pt>
                <c:pt idx="28">
                  <c:v>0.1554722999</c:v>
                </c:pt>
                <c:pt idx="29">
                  <c:v>0.16081058989999999</c:v>
                </c:pt>
                <c:pt idx="30">
                  <c:v>0.16614888989999999</c:v>
                </c:pt>
                <c:pt idx="31">
                  <c:v>0.1714871899</c:v>
                </c:pt>
                <c:pt idx="32">
                  <c:v>0.1778254799</c:v>
                </c:pt>
                <c:pt idx="33">
                  <c:v>0.18316377989999999</c:v>
                </c:pt>
                <c:pt idx="34">
                  <c:v>0.18850206989999999</c:v>
                </c:pt>
                <c:pt idx="35">
                  <c:v>0.1948403699</c:v>
                </c:pt>
                <c:pt idx="36">
                  <c:v>0.20017866989999999</c:v>
                </c:pt>
                <c:pt idx="37">
                  <c:v>0.20751695989999999</c:v>
                </c:pt>
                <c:pt idx="38">
                  <c:v>0.21185525990000001</c:v>
                </c:pt>
                <c:pt idx="39">
                  <c:v>0.2171935599</c:v>
                </c:pt>
                <c:pt idx="40">
                  <c:v>0.22253184989999999</c:v>
                </c:pt>
                <c:pt idx="41">
                  <c:v>0.22887014980000001</c:v>
                </c:pt>
                <c:pt idx="42">
                  <c:v>0.2342084499</c:v>
                </c:pt>
                <c:pt idx="43">
                  <c:v>0.2395467399</c:v>
                </c:pt>
                <c:pt idx="44">
                  <c:v>0.24488503989999999</c:v>
                </c:pt>
                <c:pt idx="45">
                  <c:v>0.25022332990000001</c:v>
                </c:pt>
                <c:pt idx="46">
                  <c:v>0.25656162999999998</c:v>
                </c:pt>
                <c:pt idx="47">
                  <c:v>0.26189993</c:v>
                </c:pt>
                <c:pt idx="48">
                  <c:v>0.26723822000000003</c:v>
                </c:pt>
                <c:pt idx="49">
                  <c:v>0.27257651999999999</c:v>
                </c:pt>
                <c:pt idx="50">
                  <c:v>0.27891482000000001</c:v>
                </c:pt>
                <c:pt idx="51">
                  <c:v>0.28525311000000003</c:v>
                </c:pt>
                <c:pt idx="52">
                  <c:v>0.29159141</c:v>
                </c:pt>
                <c:pt idx="53">
                  <c:v>0.29692970000000002</c:v>
                </c:pt>
                <c:pt idx="54">
                  <c:v>0.30226800000000004</c:v>
                </c:pt>
                <c:pt idx="55">
                  <c:v>0.3076063</c:v>
                </c:pt>
                <c:pt idx="56">
                  <c:v>0.31294459000000002</c:v>
                </c:pt>
                <c:pt idx="57">
                  <c:v>0.31928288999999999</c:v>
                </c:pt>
                <c:pt idx="58">
                  <c:v>0.32562119</c:v>
                </c:pt>
                <c:pt idx="59">
                  <c:v>0.33095948000000003</c:v>
                </c:pt>
                <c:pt idx="60">
                  <c:v>0.33729777999999999</c:v>
                </c:pt>
                <c:pt idx="61">
                  <c:v>0.34263608000000001</c:v>
                </c:pt>
                <c:pt idx="62">
                  <c:v>0.34897437000000003</c:v>
                </c:pt>
                <c:pt idx="63">
                  <c:v>0.35431267</c:v>
                </c:pt>
                <c:pt idx="64">
                  <c:v>0.35965096000000002</c:v>
                </c:pt>
                <c:pt idx="65">
                  <c:v>0.37098926000000004</c:v>
                </c:pt>
                <c:pt idx="66">
                  <c:v>0.37532756</c:v>
                </c:pt>
                <c:pt idx="67">
                  <c:v>0.38066585000000003</c:v>
                </c:pt>
                <c:pt idx="68">
                  <c:v>0.38700415000000005</c:v>
                </c:pt>
                <c:pt idx="69">
                  <c:v>0.39234245000000001</c:v>
                </c:pt>
                <c:pt idx="70">
                  <c:v>0.39868074000000003</c:v>
                </c:pt>
                <c:pt idx="71">
                  <c:v>0.40801904</c:v>
                </c:pt>
                <c:pt idx="72">
                  <c:v>0.41335733000000002</c:v>
                </c:pt>
                <c:pt idx="73">
                  <c:v>0.41969562999999999</c:v>
                </c:pt>
                <c:pt idx="74">
                  <c:v>0.42603393000000001</c:v>
                </c:pt>
                <c:pt idx="75">
                  <c:v>0.433372219</c:v>
                </c:pt>
                <c:pt idx="76">
                  <c:v>0.43971051900000002</c:v>
                </c:pt>
                <c:pt idx="77">
                  <c:v>0.44704881899999999</c:v>
                </c:pt>
                <c:pt idx="78">
                  <c:v>0.45338710900000001</c:v>
                </c:pt>
                <c:pt idx="79">
                  <c:v>0.46072540900000003</c:v>
                </c:pt>
                <c:pt idx="80">
                  <c:v>0.470063709</c:v>
                </c:pt>
                <c:pt idx="81">
                  <c:v>0.47540199900000002</c:v>
                </c:pt>
                <c:pt idx="82">
                  <c:v>0.48374029900000004</c:v>
                </c:pt>
                <c:pt idx="83">
                  <c:v>0.49007858900000001</c:v>
                </c:pt>
                <c:pt idx="84">
                  <c:v>0.49841688900000003</c:v>
                </c:pt>
                <c:pt idx="85">
                  <c:v>0.50775518899999994</c:v>
                </c:pt>
                <c:pt idx="86">
                  <c:v>0.50078568899999998</c:v>
                </c:pt>
                <c:pt idx="87">
                  <c:v>0.55562281899999999</c:v>
                </c:pt>
                <c:pt idx="88">
                  <c:v>0.55635448899999995</c:v>
                </c:pt>
                <c:pt idx="89">
                  <c:v>0.564817079</c:v>
                </c:pt>
                <c:pt idx="90">
                  <c:v>0.56467924899999999</c:v>
                </c:pt>
                <c:pt idx="91">
                  <c:v>0.57493487900000007</c:v>
                </c:pt>
                <c:pt idx="92">
                  <c:v>0.581231999</c:v>
                </c:pt>
                <c:pt idx="93">
                  <c:v>0.58723297899999993</c:v>
                </c:pt>
                <c:pt idx="94">
                  <c:v>0.59725388899999998</c:v>
                </c:pt>
                <c:pt idx="95">
                  <c:v>0.60996688899999996</c:v>
                </c:pt>
                <c:pt idx="96">
                  <c:v>0.62322359800000005</c:v>
                </c:pt>
                <c:pt idx="97">
                  <c:v>0.570716628</c:v>
                </c:pt>
                <c:pt idx="98">
                  <c:v>0.57774912</c:v>
                </c:pt>
                <c:pt idx="99">
                  <c:v>0.58613824999999997</c:v>
                </c:pt>
                <c:pt idx="100">
                  <c:v>0.59379535999999999</c:v>
                </c:pt>
                <c:pt idx="101">
                  <c:v>0.59691218000000001</c:v>
                </c:pt>
                <c:pt idx="102">
                  <c:v>0.60360621999999997</c:v>
                </c:pt>
                <c:pt idx="103">
                  <c:v>0.60723470000000002</c:v>
                </c:pt>
                <c:pt idx="104">
                  <c:v>0.61276644999999996</c:v>
                </c:pt>
                <c:pt idx="105">
                  <c:v>0.61664450000000004</c:v>
                </c:pt>
                <c:pt idx="106">
                  <c:v>0.64366524000000003</c:v>
                </c:pt>
                <c:pt idx="107">
                  <c:v>0.74033340000000003</c:v>
                </c:pt>
                <c:pt idx="108">
                  <c:v>0.76129964999999999</c:v>
                </c:pt>
                <c:pt idx="109">
                  <c:v>0.75771153999999996</c:v>
                </c:pt>
                <c:pt idx="110">
                  <c:v>0.77842646999999998</c:v>
                </c:pt>
                <c:pt idx="111">
                  <c:v>0.78787801000000002</c:v>
                </c:pt>
                <c:pt idx="112">
                  <c:v>0.79713853000000001</c:v>
                </c:pt>
                <c:pt idx="113">
                  <c:v>0.80505070000000001</c:v>
                </c:pt>
                <c:pt idx="114">
                  <c:v>0.82534752</c:v>
                </c:pt>
                <c:pt idx="115">
                  <c:v>0.85724316999999994</c:v>
                </c:pt>
                <c:pt idx="116">
                  <c:v>0.89187291999999996</c:v>
                </c:pt>
                <c:pt idx="117">
                  <c:v>0.86066403000000002</c:v>
                </c:pt>
                <c:pt idx="118">
                  <c:v>0.88051762</c:v>
                </c:pt>
                <c:pt idx="119">
                  <c:v>0.88712774999999999</c:v>
                </c:pt>
                <c:pt idx="120">
                  <c:v>0.89223609999999998</c:v>
                </c:pt>
                <c:pt idx="121">
                  <c:v>0.89814411999999999</c:v>
                </c:pt>
                <c:pt idx="122">
                  <c:v>0.91116313999999998</c:v>
                </c:pt>
                <c:pt idx="123">
                  <c:v>0.94173355000000003</c:v>
                </c:pt>
                <c:pt idx="124">
                  <c:v>0.94020018999999999</c:v>
                </c:pt>
                <c:pt idx="125">
                  <c:v>0.96775411</c:v>
                </c:pt>
                <c:pt idx="126">
                  <c:v>0.98224854000000006</c:v>
                </c:pt>
                <c:pt idx="127">
                  <c:v>0.99719117999999995</c:v>
                </c:pt>
                <c:pt idx="128">
                  <c:v>0.9944033000000001</c:v>
                </c:pt>
                <c:pt idx="129">
                  <c:v>1.0233671799999999</c:v>
                </c:pt>
                <c:pt idx="130">
                  <c:v>1.0504185000000001</c:v>
                </c:pt>
                <c:pt idx="131">
                  <c:v>1.06527839</c:v>
                </c:pt>
                <c:pt idx="132">
                  <c:v>1.08956411</c:v>
                </c:pt>
                <c:pt idx="133">
                  <c:v>1.11600097</c:v>
                </c:pt>
                <c:pt idx="134">
                  <c:v>1.1592044499999998</c:v>
                </c:pt>
                <c:pt idx="135">
                  <c:v>1.1872062699999999</c:v>
                </c:pt>
                <c:pt idx="136">
                  <c:v>1.25494317</c:v>
                </c:pt>
                <c:pt idx="137">
                  <c:v>1.2689736300000001</c:v>
                </c:pt>
                <c:pt idx="138">
                  <c:v>1.3436709499999999</c:v>
                </c:pt>
                <c:pt idx="139">
                  <c:v>1.3722932299999999</c:v>
                </c:pt>
                <c:pt idx="140">
                  <c:v>1.4328151999999998</c:v>
                </c:pt>
                <c:pt idx="141">
                  <c:v>1.5035338300000001</c:v>
                </c:pt>
                <c:pt idx="142">
                  <c:v>1.5877627300000001</c:v>
                </c:pt>
                <c:pt idx="143">
                  <c:v>1.56141277</c:v>
                </c:pt>
                <c:pt idx="144">
                  <c:v>1.6023780599999999</c:v>
                </c:pt>
                <c:pt idx="145">
                  <c:v>1.6409816799999999</c:v>
                </c:pt>
                <c:pt idx="146">
                  <c:v>1.61489404</c:v>
                </c:pt>
                <c:pt idx="147">
                  <c:v>1.6268484299999999</c:v>
                </c:pt>
                <c:pt idx="148">
                  <c:v>1.6659797599999999</c:v>
                </c:pt>
                <c:pt idx="149">
                  <c:v>1.5647915100000001</c:v>
                </c:pt>
                <c:pt idx="150">
                  <c:v>1.54374963</c:v>
                </c:pt>
                <c:pt idx="151">
                  <c:v>1.60911647</c:v>
                </c:pt>
                <c:pt idx="152">
                  <c:v>1.66619629</c:v>
                </c:pt>
                <c:pt idx="153">
                  <c:v>1.65030426</c:v>
                </c:pt>
                <c:pt idx="154">
                  <c:v>1.52565434</c:v>
                </c:pt>
                <c:pt idx="155">
                  <c:v>1.65328337</c:v>
                </c:pt>
                <c:pt idx="156">
                  <c:v>1.5604165999999999</c:v>
                </c:pt>
                <c:pt idx="157">
                  <c:v>1.5929408899999999</c:v>
                </c:pt>
                <c:pt idx="158">
                  <c:v>1.7232881799999999</c:v>
                </c:pt>
                <c:pt idx="159">
                  <c:v>1.7198605800000002</c:v>
                </c:pt>
                <c:pt idx="160">
                  <c:v>1.73308854</c:v>
                </c:pt>
                <c:pt idx="161">
                  <c:v>1.74448326</c:v>
                </c:pt>
                <c:pt idx="162">
                  <c:v>1.85918283</c:v>
                </c:pt>
                <c:pt idx="163">
                  <c:v>1.8646714099999999</c:v>
                </c:pt>
                <c:pt idx="164">
                  <c:v>1.9692260099999999</c:v>
                </c:pt>
                <c:pt idx="165">
                  <c:v>1.9488797499999999</c:v>
                </c:pt>
                <c:pt idx="166">
                  <c:v>1.8433408099999999</c:v>
                </c:pt>
                <c:pt idx="167">
                  <c:v>1.6592259600000001</c:v>
                </c:pt>
                <c:pt idx="168">
                  <c:v>1.7015884799999998</c:v>
                </c:pt>
                <c:pt idx="169">
                  <c:v>1.76986255</c:v>
                </c:pt>
                <c:pt idx="170">
                  <c:v>1.8217157500000001</c:v>
                </c:pt>
                <c:pt idx="171">
                  <c:v>1.9312999299999998</c:v>
                </c:pt>
                <c:pt idx="172">
                  <c:v>1.9886990200000001</c:v>
                </c:pt>
                <c:pt idx="173">
                  <c:v>1.9238822199999999</c:v>
                </c:pt>
                <c:pt idx="174">
                  <c:v>1.9714437600000001</c:v>
                </c:pt>
                <c:pt idx="175">
                  <c:v>2.0658323699999999</c:v>
                </c:pt>
                <c:pt idx="176">
                  <c:v>2.0843645799999999</c:v>
                </c:pt>
                <c:pt idx="177">
                  <c:v>2.1110497000000001</c:v>
                </c:pt>
                <c:pt idx="178">
                  <c:v>2.1547656000000002</c:v>
                </c:pt>
                <c:pt idx="179">
                  <c:v>2.15139864</c:v>
                </c:pt>
                <c:pt idx="180">
                  <c:v>1.9291473899999998</c:v>
                </c:pt>
                <c:pt idx="181">
                  <c:v>2.0801489200000001</c:v>
                </c:pt>
                <c:pt idx="182">
                  <c:v>2.2621799399999998</c:v>
                </c:pt>
                <c:pt idx="183">
                  <c:v>2.3441304399999998</c:v>
                </c:pt>
                <c:pt idx="184">
                  <c:v>2.3011264100000002</c:v>
                </c:pt>
                <c:pt idx="185">
                  <c:v>2.5223346499999999</c:v>
                </c:pt>
                <c:pt idx="186">
                  <c:v>2.8565201</c:v>
                </c:pt>
                <c:pt idx="187">
                  <c:v>2.9056378</c:v>
                </c:pt>
                <c:pt idx="188">
                  <c:v>2.9455171</c:v>
                </c:pt>
                <c:pt idx="189">
                  <c:v>3.0171416</c:v>
                </c:pt>
                <c:pt idx="190">
                  <c:v>3.2341855000000002</c:v>
                </c:pt>
                <c:pt idx="191">
                  <c:v>3.4226882999999999</c:v>
                </c:pt>
                <c:pt idx="192">
                  <c:v>3.5418718</c:v>
                </c:pt>
                <c:pt idx="193">
                  <c:v>3.6495817000000002</c:v>
                </c:pt>
                <c:pt idx="194">
                  <c:v>3.6655956999999999</c:v>
                </c:pt>
                <c:pt idx="195">
                  <c:v>3.7692832999999997</c:v>
                </c:pt>
                <c:pt idx="196">
                  <c:v>3.8383218000000001</c:v>
                </c:pt>
                <c:pt idx="197">
                  <c:v>3.9355717000000001</c:v>
                </c:pt>
                <c:pt idx="198">
                  <c:v>4.0922947000000001</c:v>
                </c:pt>
                <c:pt idx="199">
                  <c:v>4.2595878999999996</c:v>
                </c:pt>
                <c:pt idx="200">
                  <c:v>4.4092558000000004</c:v>
                </c:pt>
                <c:pt idx="201">
                  <c:v>4.5986967999999999</c:v>
                </c:pt>
                <c:pt idx="202">
                  <c:v>4.7086253999999998</c:v>
                </c:pt>
                <c:pt idx="203">
                  <c:v>4.8232027999999998</c:v>
                </c:pt>
                <c:pt idx="204">
                  <c:v>5.0383879</c:v>
                </c:pt>
                <c:pt idx="205">
                  <c:v>5.2731128999999992</c:v>
                </c:pt>
                <c:pt idx="206">
                  <c:v>5.3018912999999994</c:v>
                </c:pt>
                <c:pt idx="207">
                  <c:v>5.4460620999999998</c:v>
                </c:pt>
                <c:pt idx="208">
                  <c:v>5.6680986000000004</c:v>
                </c:pt>
                <c:pt idx="209">
                  <c:v>5.6827371000000007</c:v>
                </c:pt>
                <c:pt idx="210">
                  <c:v>5.6465876000000002</c:v>
                </c:pt>
                <c:pt idx="211">
                  <c:v>5.9736077000000005</c:v>
                </c:pt>
                <c:pt idx="212">
                  <c:v>6.1229873999999995</c:v>
                </c:pt>
                <c:pt idx="213">
                  <c:v>6.1953700000000005</c:v>
                </c:pt>
                <c:pt idx="214">
                  <c:v>6.4517126999999999</c:v>
                </c:pt>
                <c:pt idx="215">
                  <c:v>6.3572096</c:v>
                </c:pt>
                <c:pt idx="216">
                  <c:v>6.2128621000000006</c:v>
                </c:pt>
                <c:pt idx="217">
                  <c:v>6.3174054999999996</c:v>
                </c:pt>
                <c:pt idx="218">
                  <c:v>6.3355201000000001</c:v>
                </c:pt>
                <c:pt idx="219">
                  <c:v>6.5500832999999998</c:v>
                </c:pt>
                <c:pt idx="220">
                  <c:v>6.7193448999999994</c:v>
                </c:pt>
                <c:pt idx="221">
                  <c:v>6.8972023</c:v>
                </c:pt>
                <c:pt idx="222">
                  <c:v>7.0470085999999998</c:v>
                </c:pt>
                <c:pt idx="223">
                  <c:v>7.2807248000000007</c:v>
                </c:pt>
                <c:pt idx="224">
                  <c:v>7.4126436000000009</c:v>
                </c:pt>
                <c:pt idx="225">
                  <c:v>7.4634833</c:v>
                </c:pt>
                <c:pt idx="226">
                  <c:v>7.6159799000000001</c:v>
                </c:pt>
                <c:pt idx="227">
                  <c:v>7.4215304</c:v>
                </c:pt>
                <c:pt idx="228">
                  <c:v>7.4221005999999994</c:v>
                </c:pt>
                <c:pt idx="229">
                  <c:v>7.5315956000000002</c:v>
                </c:pt>
                <c:pt idx="230">
                  <c:v>7.6470104000000001</c:v>
                </c:pt>
                <c:pt idx="231">
                  <c:v>7.7611024999999998</c:v>
                </c:pt>
                <c:pt idx="232">
                  <c:v>7.8371396999999998</c:v>
                </c:pt>
                <c:pt idx="233">
                  <c:v>7.8028431000000005</c:v>
                </c:pt>
                <c:pt idx="234">
                  <c:v>7.7517892000000002</c:v>
                </c:pt>
                <c:pt idx="235">
                  <c:v>7.8838000000000008</c:v>
                </c:pt>
                <c:pt idx="236">
                  <c:v>8.0279000000000007</c:v>
                </c:pt>
                <c:pt idx="237">
                  <c:v>8.1806999999999999</c:v>
                </c:pt>
                <c:pt idx="238">
                  <c:v>8.5116999999999994</c:v>
                </c:pt>
                <c:pt idx="239">
                  <c:v>8.9147999999999996</c:v>
                </c:pt>
                <c:pt idx="240">
                  <c:v>9.1664999999999992</c:v>
                </c:pt>
                <c:pt idx="241">
                  <c:v>9.3264999999999993</c:v>
                </c:pt>
                <c:pt idx="242">
                  <c:v>9.4871999999999996</c:v>
                </c:pt>
                <c:pt idx="243">
                  <c:v>9.6478999999999999</c:v>
                </c:pt>
                <c:pt idx="244">
                  <c:v>9.8086000000000002</c:v>
                </c:pt>
                <c:pt idx="245">
                  <c:v>9.9692999999999987</c:v>
                </c:pt>
                <c:pt idx="246">
                  <c:v>10.21677</c:v>
                </c:pt>
                <c:pt idx="247">
                  <c:v>10.46424</c:v>
                </c:pt>
                <c:pt idx="248">
                  <c:v>10.71171</c:v>
                </c:pt>
                <c:pt idx="249">
                  <c:v>10.95918</c:v>
                </c:pt>
                <c:pt idx="250">
                  <c:v>11.20665</c:v>
                </c:pt>
                <c:pt idx="251">
                  <c:v>11.45412</c:v>
                </c:pt>
                <c:pt idx="252">
                  <c:v>11.701589999999999</c:v>
                </c:pt>
                <c:pt idx="253">
                  <c:v>11.949059999999999</c:v>
                </c:pt>
                <c:pt idx="254">
                  <c:v>12.196530000000001</c:v>
                </c:pt>
                <c:pt idx="255">
                  <c:v>12.443999999999999</c:v>
                </c:pt>
                <c:pt idx="256">
                  <c:v>12.655009999999999</c:v>
                </c:pt>
                <c:pt idx="257">
                  <c:v>12.866020000000001</c:v>
                </c:pt>
                <c:pt idx="258">
                  <c:v>13.077030000000001</c:v>
                </c:pt>
                <c:pt idx="259">
                  <c:v>13.288040000000001</c:v>
                </c:pt>
                <c:pt idx="260">
                  <c:v>13.49905</c:v>
                </c:pt>
                <c:pt idx="261">
                  <c:v>13.71006</c:v>
                </c:pt>
                <c:pt idx="262">
                  <c:v>13.921069999999999</c:v>
                </c:pt>
                <c:pt idx="263">
                  <c:v>14.13208</c:v>
                </c:pt>
                <c:pt idx="264">
                  <c:v>14.34309</c:v>
                </c:pt>
                <c:pt idx="265">
                  <c:v>14.5541</c:v>
                </c:pt>
                <c:pt idx="266">
                  <c:v>14.841850000000001</c:v>
                </c:pt>
                <c:pt idx="267">
                  <c:v>15.1296</c:v>
                </c:pt>
                <c:pt idx="268">
                  <c:v>15.417349999999999</c:v>
                </c:pt>
                <c:pt idx="269">
                  <c:v>15.7051</c:v>
                </c:pt>
                <c:pt idx="270">
                  <c:v>15.992849999999999</c:v>
                </c:pt>
                <c:pt idx="271">
                  <c:v>16.2806</c:v>
                </c:pt>
                <c:pt idx="272">
                  <c:v>16.568349999999999</c:v>
                </c:pt>
                <c:pt idx="273">
                  <c:v>16.856099999999998</c:v>
                </c:pt>
                <c:pt idx="274">
                  <c:v>17.14385</c:v>
                </c:pt>
                <c:pt idx="275">
                  <c:v>17.4316</c:v>
                </c:pt>
                <c:pt idx="276">
                  <c:v>17.766500000000001</c:v>
                </c:pt>
                <c:pt idx="277">
                  <c:v>18.101399999999998</c:v>
                </c:pt>
                <c:pt idx="278">
                  <c:v>18.436300000000003</c:v>
                </c:pt>
                <c:pt idx="279">
                  <c:v>18.7712</c:v>
                </c:pt>
                <c:pt idx="280">
                  <c:v>19.106099999999998</c:v>
                </c:pt>
                <c:pt idx="281">
                  <c:v>19.440999999999999</c:v>
                </c:pt>
                <c:pt idx="282">
                  <c:v>19.7759</c:v>
                </c:pt>
                <c:pt idx="283">
                  <c:v>20.110800000000001</c:v>
                </c:pt>
                <c:pt idx="284">
                  <c:v>20.445699999999999</c:v>
                </c:pt>
                <c:pt idx="285">
                  <c:v>20.7806</c:v>
                </c:pt>
                <c:pt idx="286">
                  <c:v>21.11225</c:v>
                </c:pt>
                <c:pt idx="287">
                  <c:v>21.443899999999999</c:v>
                </c:pt>
                <c:pt idx="288">
                  <c:v>21.775549999999999</c:v>
                </c:pt>
                <c:pt idx="289">
                  <c:v>22.107199999999999</c:v>
                </c:pt>
                <c:pt idx="290">
                  <c:v>22.438849999999999</c:v>
                </c:pt>
                <c:pt idx="291">
                  <c:v>22.770499999999998</c:v>
                </c:pt>
                <c:pt idx="292">
                  <c:v>23.102149999999998</c:v>
                </c:pt>
                <c:pt idx="293">
                  <c:v>23.433799999999998</c:v>
                </c:pt>
                <c:pt idx="294">
                  <c:v>23.765450000000001</c:v>
                </c:pt>
                <c:pt idx="295">
                  <c:v>24.097100000000001</c:v>
                </c:pt>
                <c:pt idx="296">
                  <c:v>24.324809999999999</c:v>
                </c:pt>
                <c:pt idx="297">
                  <c:v>24.552520000000001</c:v>
                </c:pt>
                <c:pt idx="298">
                  <c:v>24.78023</c:v>
                </c:pt>
                <c:pt idx="299">
                  <c:v>25.007939999999998</c:v>
                </c:pt>
                <c:pt idx="300">
                  <c:v>25.23565</c:v>
                </c:pt>
                <c:pt idx="301">
                  <c:v>25.463360000000002</c:v>
                </c:pt>
                <c:pt idx="302">
                  <c:v>25.69107</c:v>
                </c:pt>
                <c:pt idx="303">
                  <c:v>25.918780000000002</c:v>
                </c:pt>
                <c:pt idx="304">
                  <c:v>26.14649</c:v>
                </c:pt>
                <c:pt idx="305">
                  <c:v>26.374199999999998</c:v>
                </c:pt>
                <c:pt idx="306">
                  <c:v>26.508290000000002</c:v>
                </c:pt>
                <c:pt idx="307">
                  <c:v>26.642379999999999</c:v>
                </c:pt>
                <c:pt idx="308">
                  <c:v>26.77647</c:v>
                </c:pt>
                <c:pt idx="309">
                  <c:v>26.91056</c:v>
                </c:pt>
                <c:pt idx="310">
                  <c:v>27.044649999999997</c:v>
                </c:pt>
                <c:pt idx="311">
                  <c:v>27.178740000000001</c:v>
                </c:pt>
                <c:pt idx="312">
                  <c:v>27.312830000000002</c:v>
                </c:pt>
                <c:pt idx="313">
                  <c:v>27.446919999999999</c:v>
                </c:pt>
                <c:pt idx="314">
                  <c:v>27.581009999999999</c:v>
                </c:pt>
                <c:pt idx="315">
                  <c:v>27.7151</c:v>
                </c:pt>
                <c:pt idx="316">
                  <c:v>27.796659999999999</c:v>
                </c:pt>
                <c:pt idx="317">
                  <c:v>27.878220000000002</c:v>
                </c:pt>
                <c:pt idx="318">
                  <c:v>27.959779999999999</c:v>
                </c:pt>
                <c:pt idx="319">
                  <c:v>28.041340000000002</c:v>
                </c:pt>
                <c:pt idx="320">
                  <c:v>28.122900000000001</c:v>
                </c:pt>
                <c:pt idx="321">
                  <c:v>28.204459999999997</c:v>
                </c:pt>
                <c:pt idx="322">
                  <c:v>28.286020000000001</c:v>
                </c:pt>
                <c:pt idx="323">
                  <c:v>28.36758</c:v>
                </c:pt>
                <c:pt idx="324">
                  <c:v>28.44914</c:v>
                </c:pt>
                <c:pt idx="325">
                  <c:v>28.5307</c:v>
                </c:pt>
                <c:pt idx="326">
                  <c:v>28.559330000000003</c:v>
                </c:pt>
                <c:pt idx="327">
                  <c:v>28.587959999999999</c:v>
                </c:pt>
                <c:pt idx="328">
                  <c:v>28.616589999999999</c:v>
                </c:pt>
                <c:pt idx="329">
                  <c:v>28.645220000000002</c:v>
                </c:pt>
                <c:pt idx="330">
                  <c:v>28.673850000000002</c:v>
                </c:pt>
                <c:pt idx="331">
                  <c:v>28.702479999999998</c:v>
                </c:pt>
                <c:pt idx="332">
                  <c:v>28.731110000000001</c:v>
                </c:pt>
                <c:pt idx="333">
                  <c:v>28.759740000000001</c:v>
                </c:pt>
                <c:pt idx="334">
                  <c:v>28.78837</c:v>
                </c:pt>
                <c:pt idx="335">
                  <c:v>28.817</c:v>
                </c:pt>
                <c:pt idx="336">
                  <c:v>28.81392</c:v>
                </c:pt>
                <c:pt idx="337">
                  <c:v>28.810839999999999</c:v>
                </c:pt>
                <c:pt idx="338">
                  <c:v>28.807759999999998</c:v>
                </c:pt>
                <c:pt idx="339">
                  <c:v>28.804679999999998</c:v>
                </c:pt>
                <c:pt idx="340">
                  <c:v>28.801599999999997</c:v>
                </c:pt>
                <c:pt idx="341">
                  <c:v>28.79852</c:v>
                </c:pt>
                <c:pt idx="342">
                  <c:v>28.795439999999999</c:v>
                </c:pt>
                <c:pt idx="343">
                  <c:v>28.792359999999999</c:v>
                </c:pt>
                <c:pt idx="344">
                  <c:v>28.789279999999998</c:v>
                </c:pt>
                <c:pt idx="345">
                  <c:v>28.786199999999997</c:v>
                </c:pt>
                <c:pt idx="346">
                  <c:v>28.783119999999997</c:v>
                </c:pt>
                <c:pt idx="347">
                  <c:v>28.78004</c:v>
                </c:pt>
                <c:pt idx="348">
                  <c:v>28.776959999999999</c:v>
                </c:pt>
                <c:pt idx="349">
                  <c:v>28.773879999999998</c:v>
                </c:pt>
                <c:pt idx="350">
                  <c:v>28.770799999999998</c:v>
                </c:pt>
                <c:pt idx="351">
                  <c:v>28.767719999999997</c:v>
                </c:pt>
                <c:pt idx="352">
                  <c:v>28.76464</c:v>
                </c:pt>
                <c:pt idx="353">
                  <c:v>28.761559999999999</c:v>
                </c:pt>
                <c:pt idx="354">
                  <c:v>28.758479999999999</c:v>
                </c:pt>
                <c:pt idx="355">
                  <c:v>28.755399999999998</c:v>
                </c:pt>
                <c:pt idx="356">
                  <c:v>28.752319999999997</c:v>
                </c:pt>
                <c:pt idx="357">
                  <c:v>28.749239999999997</c:v>
                </c:pt>
                <c:pt idx="358">
                  <c:v>28.74616</c:v>
                </c:pt>
                <c:pt idx="359">
                  <c:v>28.743079999999999</c:v>
                </c:pt>
                <c:pt idx="360">
                  <c:v>28.74</c:v>
                </c:pt>
                <c:pt idx="361">
                  <c:v>28.74</c:v>
                </c:pt>
                <c:pt idx="362">
                  <c:v>28.74</c:v>
                </c:pt>
                <c:pt idx="363">
                  <c:v>28.74</c:v>
                </c:pt>
                <c:pt idx="364">
                  <c:v>28.74</c:v>
                </c:pt>
                <c:pt idx="365">
                  <c:v>28.74</c:v>
                </c:pt>
                <c:pt idx="366">
                  <c:v>28.74</c:v>
                </c:pt>
                <c:pt idx="367">
                  <c:v>28.74</c:v>
                </c:pt>
                <c:pt idx="368">
                  <c:v>28.74</c:v>
                </c:pt>
                <c:pt idx="369">
                  <c:v>28.74</c:v>
                </c:pt>
                <c:pt idx="370">
                  <c:v>28.74</c:v>
                </c:pt>
                <c:pt idx="371">
                  <c:v>28.74</c:v>
                </c:pt>
                <c:pt idx="372">
                  <c:v>28.74</c:v>
                </c:pt>
                <c:pt idx="373">
                  <c:v>28.74</c:v>
                </c:pt>
                <c:pt idx="374">
                  <c:v>28.74</c:v>
                </c:pt>
                <c:pt idx="375">
                  <c:v>28.74</c:v>
                </c:pt>
                <c:pt idx="376">
                  <c:v>28.74</c:v>
                </c:pt>
                <c:pt idx="377">
                  <c:v>28.74</c:v>
                </c:pt>
                <c:pt idx="378">
                  <c:v>28.74</c:v>
                </c:pt>
                <c:pt idx="379">
                  <c:v>28.74</c:v>
                </c:pt>
                <c:pt idx="380">
                  <c:v>28.74</c:v>
                </c:pt>
                <c:pt idx="381">
                  <c:v>28.74</c:v>
                </c:pt>
                <c:pt idx="382">
                  <c:v>28.74</c:v>
                </c:pt>
                <c:pt idx="383">
                  <c:v>28.74</c:v>
                </c:pt>
                <c:pt idx="384">
                  <c:v>28.74</c:v>
                </c:pt>
                <c:pt idx="385">
                  <c:v>28.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A12-4E07-B995-519A55C50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4835032"/>
        <c:axId val="2070795608"/>
      </c:scatterChart>
      <c:scatterChart>
        <c:scatterStyle val="smoothMarker"/>
        <c:varyColors val="0"/>
        <c:ser>
          <c:idx val="1"/>
          <c:order val="1"/>
          <c:marker>
            <c:symbol val="none"/>
          </c:marker>
          <c:xVal>
            <c:numRef>
              <c:f>[0]!YEAR</c:f>
              <c:numCache>
                <c:formatCode>General</c:formatCode>
                <c:ptCount val="38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</c:numCache>
            </c:numRef>
          </c:xVal>
          <c:yVal>
            <c:numRef>
              <c:f>[0]!TEMP_TOT_rel</c:f>
              <c:numCache>
                <c:formatCode>General</c:formatCode>
                <c:ptCount val="386"/>
                <c:pt idx="0">
                  <c:v>-0.1620651470006059</c:v>
                </c:pt>
                <c:pt idx="1">
                  <c:v>-0.14966123221930483</c:v>
                </c:pt>
                <c:pt idx="2">
                  <c:v>-0.12530472233808604</c:v>
                </c:pt>
                <c:pt idx="3">
                  <c:v>-0.10572276447365622</c:v>
                </c:pt>
                <c:pt idx="4">
                  <c:v>-9.4640592343011518E-2</c:v>
                </c:pt>
                <c:pt idx="5">
                  <c:v>-8.6032733284487101E-2</c:v>
                </c:pt>
                <c:pt idx="6">
                  <c:v>-7.4836998294431009E-2</c:v>
                </c:pt>
                <c:pt idx="7">
                  <c:v>-6.4456018063037329E-2</c:v>
                </c:pt>
                <c:pt idx="8">
                  <c:v>-5.7478813318057917E-2</c:v>
                </c:pt>
                <c:pt idx="9">
                  <c:v>-5.3570690099991686E-2</c:v>
                </c:pt>
                <c:pt idx="10">
                  <c:v>-5.1696915685403633E-2</c:v>
                </c:pt>
                <c:pt idx="11">
                  <c:v>-4.9501050823547124E-2</c:v>
                </c:pt>
                <c:pt idx="12">
                  <c:v>-4.4727642567419304E-2</c:v>
                </c:pt>
                <c:pt idx="13">
                  <c:v>-3.7566291846549194E-2</c:v>
                </c:pt>
                <c:pt idx="14">
                  <c:v>-3.1011775395132196E-2</c:v>
                </c:pt>
                <c:pt idx="15">
                  <c:v>-2.6650957350363602E-2</c:v>
                </c:pt>
                <c:pt idx="16">
                  <c:v>-2.4214438639233088E-2</c:v>
                </c:pt>
                <c:pt idx="17">
                  <c:v>-2.7146293419583939E-2</c:v>
                </c:pt>
                <c:pt idx="18">
                  <c:v>-4.2402524095320707E-2</c:v>
                </c:pt>
                <c:pt idx="19">
                  <c:v>-6.4002474914718332E-2</c:v>
                </c:pt>
                <c:pt idx="20">
                  <c:v>-7.3041076328371049E-2</c:v>
                </c:pt>
                <c:pt idx="21">
                  <c:v>-6.6099243768708557E-2</c:v>
                </c:pt>
                <c:pt idx="22">
                  <c:v>-5.3706057697556542E-2</c:v>
                </c:pt>
                <c:pt idx="23">
                  <c:v>-4.3121494393547635E-2</c:v>
                </c:pt>
                <c:pt idx="24">
                  <c:v>-4.7275146941504614E-2</c:v>
                </c:pt>
                <c:pt idx="25">
                  <c:v>-6.8744764689908602E-2</c:v>
                </c:pt>
                <c:pt idx="26">
                  <c:v>-8.3599832436127286E-2</c:v>
                </c:pt>
                <c:pt idx="27">
                  <c:v>-8.1469992802898128E-2</c:v>
                </c:pt>
                <c:pt idx="28">
                  <c:v>-7.3006404791447349E-2</c:v>
                </c:pt>
                <c:pt idx="29">
                  <c:v>-6.6756677424470529E-2</c:v>
                </c:pt>
                <c:pt idx="30">
                  <c:v>-6.580927755947534E-2</c:v>
                </c:pt>
                <c:pt idx="31">
                  <c:v>-6.6443248332653887E-2</c:v>
                </c:pt>
                <c:pt idx="32">
                  <c:v>-6.5098401609440776E-2</c:v>
                </c:pt>
                <c:pt idx="33">
                  <c:v>-6.2365591198354178E-2</c:v>
                </c:pt>
                <c:pt idx="34">
                  <c:v>-5.9337628506226078E-2</c:v>
                </c:pt>
                <c:pt idx="35">
                  <c:v>-5.498686770255802E-2</c:v>
                </c:pt>
                <c:pt idx="36">
                  <c:v>-4.907935088123809E-2</c:v>
                </c:pt>
                <c:pt idx="37">
                  <c:v>-4.4749891260194949E-2</c:v>
                </c:pt>
                <c:pt idx="38">
                  <c:v>-4.2964086685381569E-2</c:v>
                </c:pt>
                <c:pt idx="39">
                  <c:v>-4.1761712797371078E-2</c:v>
                </c:pt>
                <c:pt idx="40">
                  <c:v>-4.0858912635020464E-2</c:v>
                </c:pt>
                <c:pt idx="41">
                  <c:v>-4.1108639447844222E-2</c:v>
                </c:pt>
                <c:pt idx="42">
                  <c:v>-4.2285626214016769E-2</c:v>
                </c:pt>
                <c:pt idx="43">
                  <c:v>-9.825620423652226E-2</c:v>
                </c:pt>
                <c:pt idx="44">
                  <c:v>-0.26978529810479779</c:v>
                </c:pt>
                <c:pt idx="45">
                  <c:v>-0.44950675109321214</c:v>
                </c:pt>
                <c:pt idx="46">
                  <c:v>-0.50214809474287259</c:v>
                </c:pt>
                <c:pt idx="47">
                  <c:v>-0.46816696217958959</c:v>
                </c:pt>
                <c:pt idx="48">
                  <c:v>-0.41911841503418251</c:v>
                </c:pt>
                <c:pt idx="49">
                  <c:v>-0.43876847183969131</c:v>
                </c:pt>
                <c:pt idx="50">
                  <c:v>-0.6175205506117476</c:v>
                </c:pt>
                <c:pt idx="51">
                  <c:v>-0.8141801044231729</c:v>
                </c:pt>
                <c:pt idx="52">
                  <c:v>-0.83872326886933668</c:v>
                </c:pt>
                <c:pt idx="53">
                  <c:v>-0.7324719894848355</c:v>
                </c:pt>
                <c:pt idx="54">
                  <c:v>-0.59890148085343964</c:v>
                </c:pt>
                <c:pt idx="55">
                  <c:v>-0.47993966406820199</c:v>
                </c:pt>
                <c:pt idx="56">
                  <c:v>-0.38568111029105423</c:v>
                </c:pt>
                <c:pt idx="57">
                  <c:v>-0.31127386018502584</c:v>
                </c:pt>
                <c:pt idx="58">
                  <c:v>-0.25224651520834268</c:v>
                </c:pt>
                <c:pt idx="59">
                  <c:v>-0.20479899521112188</c:v>
                </c:pt>
                <c:pt idx="60">
                  <c:v>-0.16577862233093024</c:v>
                </c:pt>
                <c:pt idx="61">
                  <c:v>-0.1328632600228456</c:v>
                </c:pt>
                <c:pt idx="62">
                  <c:v>-0.1046107525752598</c:v>
                </c:pt>
                <c:pt idx="63">
                  <c:v>-8.1020040974689067E-2</c:v>
                </c:pt>
                <c:pt idx="64">
                  <c:v>-6.5126180608368972E-2</c:v>
                </c:pt>
                <c:pt idx="65">
                  <c:v>-7.6668001772260547E-2</c:v>
                </c:pt>
                <c:pt idx="66">
                  <c:v>-0.12938763778624152</c:v>
                </c:pt>
                <c:pt idx="67">
                  <c:v>-0.18238170011489782</c:v>
                </c:pt>
                <c:pt idx="68">
                  <c:v>-0.19126434323305574</c:v>
                </c:pt>
                <c:pt idx="69">
                  <c:v>-0.21479793331811992</c:v>
                </c:pt>
                <c:pt idx="70">
                  <c:v>-0.30011940915097302</c:v>
                </c:pt>
                <c:pt idx="71">
                  <c:v>-0.35732911799627853</c:v>
                </c:pt>
                <c:pt idx="72">
                  <c:v>-0.33377221395084272</c:v>
                </c:pt>
                <c:pt idx="73">
                  <c:v>-0.27316518158758696</c:v>
                </c:pt>
                <c:pt idx="74">
                  <c:v>-0.21251181609083947</c:v>
                </c:pt>
                <c:pt idx="75">
                  <c:v>-0.16681328863483427</c:v>
                </c:pt>
                <c:pt idx="76">
                  <c:v>-0.13335700609892348</c:v>
                </c:pt>
                <c:pt idx="77">
                  <c:v>-0.10684166280425725</c:v>
                </c:pt>
                <c:pt idx="78">
                  <c:v>-8.8846937966747974E-2</c:v>
                </c:pt>
                <c:pt idx="79">
                  <c:v>-7.5169896573270209E-2</c:v>
                </c:pt>
                <c:pt idx="80">
                  <c:v>-5.8818936103632549E-2</c:v>
                </c:pt>
                <c:pt idx="81">
                  <c:v>-4.0063164741747509E-2</c:v>
                </c:pt>
                <c:pt idx="82">
                  <c:v>-2.0955290113013586E-2</c:v>
                </c:pt>
                <c:pt idx="83">
                  <c:v>-2.6304562480410354E-3</c:v>
                </c:pt>
                <c:pt idx="84">
                  <c:v>1.0304947986580937E-2</c:v>
                </c:pt>
                <c:pt idx="85">
                  <c:v>1.6199953086233482E-2</c:v>
                </c:pt>
                <c:pt idx="86">
                  <c:v>2.0173470916751313E-2</c:v>
                </c:pt>
                <c:pt idx="87">
                  <c:v>2.3671636762724296E-2</c:v>
                </c:pt>
                <c:pt idx="88">
                  <c:v>2.57812467388846E-2</c:v>
                </c:pt>
                <c:pt idx="89">
                  <c:v>2.648549092289379E-2</c:v>
                </c:pt>
                <c:pt idx="90">
                  <c:v>1.1363134308383122E-2</c:v>
                </c:pt>
                <c:pt idx="91">
                  <c:v>-5.1086870380668212E-2</c:v>
                </c:pt>
                <c:pt idx="92">
                  <c:v>-0.12621229318990099</c:v>
                </c:pt>
                <c:pt idx="93">
                  <c:v>-0.14658791142443778</c:v>
                </c:pt>
                <c:pt idx="94">
                  <c:v>-0.12267702142057596</c:v>
                </c:pt>
                <c:pt idx="95">
                  <c:v>-8.9575710518642257E-2</c:v>
                </c:pt>
                <c:pt idx="96">
                  <c:v>-6.7263825562602728E-2</c:v>
                </c:pt>
                <c:pt idx="97">
                  <c:v>-6.0891246988300396E-2</c:v>
                </c:pt>
                <c:pt idx="98">
                  <c:v>-5.5290735385411571E-2</c:v>
                </c:pt>
                <c:pt idx="99">
                  <c:v>-4.2935530399497948E-2</c:v>
                </c:pt>
                <c:pt idx="100">
                  <c:v>-2.9455530957050446E-2</c:v>
                </c:pt>
                <c:pt idx="101">
                  <c:v>-1.8420718414584702E-2</c:v>
                </c:pt>
                <c:pt idx="102">
                  <c:v>-9.2725411600291241E-3</c:v>
                </c:pt>
                <c:pt idx="103">
                  <c:v>6.4644363748728173E-4</c:v>
                </c:pt>
                <c:pt idx="104">
                  <c:v>1.2311745487252862E-2</c:v>
                </c:pt>
                <c:pt idx="105">
                  <c:v>2.4585712353835498E-2</c:v>
                </c:pt>
                <c:pt idx="106">
                  <c:v>3.4027605932474253E-2</c:v>
                </c:pt>
                <c:pt idx="107">
                  <c:v>3.6325655159343384E-2</c:v>
                </c:pt>
                <c:pt idx="108">
                  <c:v>3.2228298477251671E-2</c:v>
                </c:pt>
                <c:pt idx="109">
                  <c:v>2.7148566318118683E-2</c:v>
                </c:pt>
                <c:pt idx="110">
                  <c:v>2.0706091227510576E-2</c:v>
                </c:pt>
                <c:pt idx="111">
                  <c:v>1.0631805007099593E-2</c:v>
                </c:pt>
                <c:pt idx="112">
                  <c:v>3.0790769002990159E-3</c:v>
                </c:pt>
                <c:pt idx="113">
                  <c:v>1.5507316155837503E-3</c:v>
                </c:pt>
                <c:pt idx="114">
                  <c:v>3.941983489025358E-3</c:v>
                </c:pt>
                <c:pt idx="115">
                  <c:v>9.0825876995928034E-3</c:v>
                </c:pt>
                <c:pt idx="116">
                  <c:v>1.6092834267350142E-2</c:v>
                </c:pt>
                <c:pt idx="117">
                  <c:v>1.1374776828700695E-2</c:v>
                </c:pt>
                <c:pt idx="118">
                  <c:v>-9.3291047961420737E-2</c:v>
                </c:pt>
                <c:pt idx="119">
                  <c:v>-0.25815910517335411</c:v>
                </c:pt>
                <c:pt idx="120">
                  <c:v>-0.3229667287563755</c:v>
                </c:pt>
                <c:pt idx="121">
                  <c:v>-0.32012918329562479</c:v>
                </c:pt>
                <c:pt idx="122">
                  <c:v>-0.30466039842138026</c:v>
                </c:pt>
                <c:pt idx="123">
                  <c:v>-0.28111090294507241</c:v>
                </c:pt>
                <c:pt idx="124">
                  <c:v>-0.26995004486325641</c:v>
                </c:pt>
                <c:pt idx="125">
                  <c:v>-0.26522417293199635</c:v>
                </c:pt>
                <c:pt idx="126">
                  <c:v>-0.25055634572804009</c:v>
                </c:pt>
                <c:pt idx="127">
                  <c:v>-0.21645669103925877</c:v>
                </c:pt>
                <c:pt idx="128">
                  <c:v>-0.17043479988587218</c:v>
                </c:pt>
                <c:pt idx="129">
                  <c:v>-0.12058813788218185</c:v>
                </c:pt>
                <c:pt idx="130">
                  <c:v>-8.3529127901603439E-2</c:v>
                </c:pt>
                <c:pt idx="131">
                  <c:v>-7.3087116361026883E-2</c:v>
                </c:pt>
                <c:pt idx="132">
                  <c:v>-7.5542327293767808E-2</c:v>
                </c:pt>
                <c:pt idx="133">
                  <c:v>-6.6505210997541683E-2</c:v>
                </c:pt>
                <c:pt idx="134">
                  <c:v>-4.7033807883254522E-2</c:v>
                </c:pt>
                <c:pt idx="135">
                  <c:v>-2.6393840112802103E-2</c:v>
                </c:pt>
                <c:pt idx="136">
                  <c:v>-1.1925220015196775E-2</c:v>
                </c:pt>
                <c:pt idx="137">
                  <c:v>-4.9686278575985746E-2</c:v>
                </c:pt>
                <c:pt idx="138">
                  <c:v>-0.11976032343128415</c:v>
                </c:pt>
                <c:pt idx="139">
                  <c:v>-0.1391250099562068</c:v>
                </c:pt>
                <c:pt idx="140">
                  <c:v>-0.1136781744758348</c:v>
                </c:pt>
                <c:pt idx="141">
                  <c:v>-8.2241731946919611E-2</c:v>
                </c:pt>
                <c:pt idx="142">
                  <c:v>-5.9916047463263414E-2</c:v>
                </c:pt>
                <c:pt idx="143">
                  <c:v>-4.0594675766047097E-2</c:v>
                </c:pt>
                <c:pt idx="144">
                  <c:v>-1.8173841526934825E-2</c:v>
                </c:pt>
                <c:pt idx="145">
                  <c:v>1.7684740734172089E-3</c:v>
                </c:pt>
                <c:pt idx="146">
                  <c:v>1.7510348834923001E-2</c:v>
                </c:pt>
                <c:pt idx="147">
                  <c:v>3.4233428419966627E-3</c:v>
                </c:pt>
                <c:pt idx="148">
                  <c:v>-1.8273783464352933E-2</c:v>
                </c:pt>
                <c:pt idx="149">
                  <c:v>-8.0947156067598391E-3</c:v>
                </c:pt>
                <c:pt idx="150">
                  <c:v>1.7349565100960668E-2</c:v>
                </c:pt>
                <c:pt idx="151">
                  <c:v>4.5630952019124538E-2</c:v>
                </c:pt>
                <c:pt idx="152">
                  <c:v>7.179105372388786E-2</c:v>
                </c:pt>
                <c:pt idx="153">
                  <c:v>9.3160948369750751E-2</c:v>
                </c:pt>
                <c:pt idx="154">
                  <c:v>0.10743480665917177</c:v>
                </c:pt>
                <c:pt idx="155">
                  <c:v>0.10728712175820027</c:v>
                </c:pt>
                <c:pt idx="156">
                  <c:v>0.10423554358083853</c:v>
                </c:pt>
                <c:pt idx="157">
                  <c:v>0.11118913916743123</c:v>
                </c:pt>
                <c:pt idx="158">
                  <c:v>0.11884120236544976</c:v>
                </c:pt>
                <c:pt idx="159">
                  <c:v>0.12503742331978934</c:v>
                </c:pt>
                <c:pt idx="160">
                  <c:v>0.13362305469558927</c:v>
                </c:pt>
                <c:pt idx="161">
                  <c:v>0.14514166232990955</c:v>
                </c:pt>
                <c:pt idx="162">
                  <c:v>0.15634553584051425</c:v>
                </c:pt>
                <c:pt idx="163">
                  <c:v>0.15977972611810526</c:v>
                </c:pt>
                <c:pt idx="164">
                  <c:v>0.15674793018678218</c:v>
                </c:pt>
                <c:pt idx="165">
                  <c:v>0.15747670301369054</c:v>
                </c:pt>
                <c:pt idx="166">
                  <c:v>0.16074581970674007</c:v>
                </c:pt>
                <c:pt idx="167">
                  <c:v>0.15923312134142431</c:v>
                </c:pt>
                <c:pt idx="168">
                  <c:v>0.15913504398450984</c:v>
                </c:pt>
                <c:pt idx="169">
                  <c:v>0.16568319608606641</c:v>
                </c:pt>
                <c:pt idx="170">
                  <c:v>0.17706466682227329</c:v>
                </c:pt>
                <c:pt idx="171">
                  <c:v>0.19265551735776076</c:v>
                </c:pt>
                <c:pt idx="172">
                  <c:v>0.20680266607678011</c:v>
                </c:pt>
                <c:pt idx="173">
                  <c:v>0.21712320124849893</c:v>
                </c:pt>
                <c:pt idx="174">
                  <c:v>0.22628712852552718</c:v>
                </c:pt>
                <c:pt idx="175">
                  <c:v>0.23547453857183531</c:v>
                </c:pt>
                <c:pt idx="176">
                  <c:v>0.24273765592277047</c:v>
                </c:pt>
                <c:pt idx="177">
                  <c:v>0.24458365118941094</c:v>
                </c:pt>
                <c:pt idx="178">
                  <c:v>0.24458977376949687</c:v>
                </c:pt>
                <c:pt idx="179">
                  <c:v>0.24888241527189803</c:v>
                </c:pt>
                <c:pt idx="180">
                  <c:v>0.25737397269401235</c:v>
                </c:pt>
                <c:pt idx="181">
                  <c:v>0.26873569323726415</c:v>
                </c:pt>
                <c:pt idx="182">
                  <c:v>0.28026316470860169</c:v>
                </c:pt>
                <c:pt idx="183">
                  <c:v>0.29123288250749063</c:v>
                </c:pt>
                <c:pt idx="184">
                  <c:v>0.29829527305914111</c:v>
                </c:pt>
                <c:pt idx="185">
                  <c:v>0.30046400996932821</c:v>
                </c:pt>
                <c:pt idx="186">
                  <c:v>0.29850576474877433</c:v>
                </c:pt>
                <c:pt idx="187">
                  <c:v>0.29378095782656</c:v>
                </c:pt>
                <c:pt idx="188">
                  <c:v>0.28848221765025872</c:v>
                </c:pt>
                <c:pt idx="189">
                  <c:v>0.28588120064323552</c:v>
                </c:pt>
                <c:pt idx="190">
                  <c:v>0.29121807981326592</c:v>
                </c:pt>
                <c:pt idx="191">
                  <c:v>0.30544316789652426</c:v>
                </c:pt>
                <c:pt idx="192">
                  <c:v>0.32489497992650218</c:v>
                </c:pt>
                <c:pt idx="193">
                  <c:v>0.34272771266375335</c:v>
                </c:pt>
                <c:pt idx="194">
                  <c:v>0.35594545928659693</c:v>
                </c:pt>
                <c:pt idx="195">
                  <c:v>0.35699135919529212</c:v>
                </c:pt>
                <c:pt idx="196">
                  <c:v>0.34393552974225294</c:v>
                </c:pt>
                <c:pt idx="197">
                  <c:v>0.32243161466920944</c:v>
                </c:pt>
                <c:pt idx="198">
                  <c:v>0.25251314384513746</c:v>
                </c:pt>
                <c:pt idx="199">
                  <c:v>0.15974686093530277</c:v>
                </c:pt>
                <c:pt idx="200">
                  <c:v>0.1262469657484287</c:v>
                </c:pt>
                <c:pt idx="201">
                  <c:v>0.1480768144373637</c:v>
                </c:pt>
                <c:pt idx="202">
                  <c:v>0.18507082824309273</c:v>
                </c:pt>
                <c:pt idx="203">
                  <c:v>0.19653864613228905</c:v>
                </c:pt>
                <c:pt idx="204">
                  <c:v>0.20161160564585834</c:v>
                </c:pt>
                <c:pt idx="205">
                  <c:v>0.23623985987421964</c:v>
                </c:pt>
                <c:pt idx="206">
                  <c:v>0.28527159571673838</c:v>
                </c:pt>
                <c:pt idx="207">
                  <c:v>0.33058521540527941</c:v>
                </c:pt>
                <c:pt idx="208">
                  <c:v>0.36202555023483385</c:v>
                </c:pt>
                <c:pt idx="209">
                  <c:v>0.37087802646893864</c:v>
                </c:pt>
                <c:pt idx="210">
                  <c:v>0.3682871250827825</c:v>
                </c:pt>
                <c:pt idx="211">
                  <c:v>0.38416537141021534</c:v>
                </c:pt>
                <c:pt idx="212">
                  <c:v>0.4212417133901426</c:v>
                </c:pt>
                <c:pt idx="213">
                  <c:v>0.45884988673374572</c:v>
                </c:pt>
                <c:pt idx="214">
                  <c:v>0.49731535653166192</c:v>
                </c:pt>
                <c:pt idx="215">
                  <c:v>0.53934249438693538</c:v>
                </c:pt>
                <c:pt idx="216">
                  <c:v>0.56597111854604665</c:v>
                </c:pt>
                <c:pt idx="217">
                  <c:v>0.51028236849440933</c:v>
                </c:pt>
                <c:pt idx="218">
                  <c:v>0.43240538680275031</c:v>
                </c:pt>
                <c:pt idx="219">
                  <c:v>0.43162517787838173</c:v>
                </c:pt>
                <c:pt idx="220">
                  <c:v>0.46462658574405702</c:v>
                </c:pt>
                <c:pt idx="221">
                  <c:v>0.50112702706584089</c:v>
                </c:pt>
                <c:pt idx="222">
                  <c:v>0.54024825130397092</c:v>
                </c:pt>
                <c:pt idx="223">
                  <c:v>0.58637796664537489</c:v>
                </c:pt>
                <c:pt idx="224">
                  <c:v>0.63676548081327866</c:v>
                </c:pt>
                <c:pt idx="225">
                  <c:v>0.68246087916394627</c:v>
                </c:pt>
                <c:pt idx="226">
                  <c:v>0.61513924331549075</c:v>
                </c:pt>
                <c:pt idx="227">
                  <c:v>0.49438025136104569</c:v>
                </c:pt>
                <c:pt idx="228">
                  <c:v>0.48059419631996225</c:v>
                </c:pt>
                <c:pt idx="229">
                  <c:v>0.53064880112723356</c:v>
                </c:pt>
                <c:pt idx="230">
                  <c:v>0.59287602138465412</c:v>
                </c:pt>
                <c:pt idx="231">
                  <c:v>0.65290909261398944</c:v>
                </c:pt>
                <c:pt idx="232">
                  <c:v>0.70901106394866742</c:v>
                </c:pt>
                <c:pt idx="233">
                  <c:v>0.76446693417771394</c:v>
                </c:pt>
                <c:pt idx="234">
                  <c:v>0.81969259150224039</c:v>
                </c:pt>
                <c:pt idx="235">
                  <c:v>0.87075316516978851</c:v>
                </c:pt>
                <c:pt idx="236">
                  <c:v>0.91519042636135495</c:v>
                </c:pt>
                <c:pt idx="237">
                  <c:v>0.95214559139443533</c:v>
                </c:pt>
                <c:pt idx="238">
                  <c:v>0.98038986057289745</c:v>
                </c:pt>
                <c:pt idx="239">
                  <c:v>1.0019878103390143</c:v>
                </c:pt>
                <c:pt idx="240">
                  <c:v>1.0154189716011661</c:v>
                </c:pt>
                <c:pt idx="241">
                  <c:v>1.016943508839387</c:v>
                </c:pt>
                <c:pt idx="242">
                  <c:v>1.0155790502833182</c:v>
                </c:pt>
                <c:pt idx="243">
                  <c:v>1.0201442823305684</c:v>
                </c:pt>
                <c:pt idx="244">
                  <c:v>1.0355050676490745</c:v>
                </c:pt>
                <c:pt idx="245">
                  <c:v>1.0621315766725772</c:v>
                </c:pt>
                <c:pt idx="246">
                  <c:v>1.0927529880429141</c:v>
                </c:pt>
                <c:pt idx="247">
                  <c:v>1.1235967759171652</c:v>
                </c:pt>
                <c:pt idx="248">
                  <c:v>1.1520084503366514</c:v>
                </c:pt>
                <c:pt idx="249">
                  <c:v>1.1755863158770885</c:v>
                </c:pt>
                <c:pt idx="250">
                  <c:v>1.1955066869507824</c:v>
                </c:pt>
                <c:pt idx="251">
                  <c:v>1.2146273868590729</c:v>
                </c:pt>
                <c:pt idx="252">
                  <c:v>1.2344536711380205</c:v>
                </c:pt>
                <c:pt idx="253">
                  <c:v>1.255546145045213</c:v>
                </c:pt>
                <c:pt idx="254">
                  <c:v>1.2782906379365344</c:v>
                </c:pt>
                <c:pt idx="255">
                  <c:v>1.3085358899536281</c:v>
                </c:pt>
                <c:pt idx="256">
                  <c:v>1.3479216588670839</c:v>
                </c:pt>
                <c:pt idx="257">
                  <c:v>1.3902582923612408</c:v>
                </c:pt>
                <c:pt idx="258">
                  <c:v>1.4320548060602412</c:v>
                </c:pt>
                <c:pt idx="259">
                  <c:v>1.4706366282833487</c:v>
                </c:pt>
                <c:pt idx="260">
                  <c:v>1.5036962670141762</c:v>
                </c:pt>
                <c:pt idx="261">
                  <c:v>1.5324657941584023</c:v>
                </c:pt>
                <c:pt idx="262">
                  <c:v>1.5598515447671981</c:v>
                </c:pt>
                <c:pt idx="263">
                  <c:v>1.5874012374740381</c:v>
                </c:pt>
                <c:pt idx="264">
                  <c:v>1.6157134965697741</c:v>
                </c:pt>
                <c:pt idx="265">
                  <c:v>1.6453335224287167</c:v>
                </c:pt>
                <c:pt idx="266">
                  <c:v>1.6824373192785034</c:v>
                </c:pt>
                <c:pt idx="267">
                  <c:v>1.7286447562914167</c:v>
                </c:pt>
                <c:pt idx="268">
                  <c:v>1.7777385348730887</c:v>
                </c:pt>
                <c:pt idx="269">
                  <c:v>1.8263912137726375</c:v>
                </c:pt>
                <c:pt idx="270">
                  <c:v>1.8719493592028322</c:v>
                </c:pt>
                <c:pt idx="271">
                  <c:v>1.9121129599220241</c:v>
                </c:pt>
                <c:pt idx="272">
                  <c:v>1.9481132802456758</c:v>
                </c:pt>
                <c:pt idx="273">
                  <c:v>1.9828500537578591</c:v>
                </c:pt>
                <c:pt idx="274">
                  <c:v>2.017860719989315</c:v>
                </c:pt>
                <c:pt idx="275">
                  <c:v>2.0536953244704907</c:v>
                </c:pt>
                <c:pt idx="276">
                  <c:v>2.0906793245097943</c:v>
                </c:pt>
                <c:pt idx="277">
                  <c:v>2.134613635649167</c:v>
                </c:pt>
                <c:pt idx="278">
                  <c:v>2.187133938176316</c:v>
                </c:pt>
                <c:pt idx="279">
                  <c:v>2.2421934120938016</c:v>
                </c:pt>
                <c:pt idx="280">
                  <c:v>2.2965173606639264</c:v>
                </c:pt>
                <c:pt idx="281">
                  <c:v>2.3475050516626554</c:v>
                </c:pt>
                <c:pt idx="282">
                  <c:v>2.3929065806717085</c:v>
                </c:pt>
                <c:pt idx="283">
                  <c:v>2.4339992709356442</c:v>
                </c:pt>
                <c:pt idx="284">
                  <c:v>2.473724249815751</c:v>
                </c:pt>
                <c:pt idx="285">
                  <c:v>2.5135304581684563</c:v>
                </c:pt>
                <c:pt idx="286">
                  <c:v>2.5537693569248447</c:v>
                </c:pt>
                <c:pt idx="287">
                  <c:v>2.5947793118635589</c:v>
                </c:pt>
                <c:pt idx="288">
                  <c:v>2.642439624831995</c:v>
                </c:pt>
                <c:pt idx="289">
                  <c:v>2.6983778879590434</c:v>
                </c:pt>
                <c:pt idx="290">
                  <c:v>2.7565653765921851</c:v>
                </c:pt>
                <c:pt idx="291">
                  <c:v>2.8137420981873627</c:v>
                </c:pt>
                <c:pt idx="292">
                  <c:v>2.8673197390396812</c:v>
                </c:pt>
                <c:pt idx="293">
                  <c:v>2.915059823051882</c:v>
                </c:pt>
                <c:pt idx="294">
                  <c:v>2.9582512373422882</c:v>
                </c:pt>
                <c:pt idx="295">
                  <c:v>2.9998158036276843</c:v>
                </c:pt>
                <c:pt idx="296">
                  <c:v>3.0411955503077786</c:v>
                </c:pt>
                <c:pt idx="297">
                  <c:v>3.0829493598808644</c:v>
                </c:pt>
                <c:pt idx="298">
                  <c:v>3.1254497530233136</c:v>
                </c:pt>
                <c:pt idx="299">
                  <c:v>3.1744717499603241</c:v>
                </c:pt>
                <c:pt idx="300">
                  <c:v>3.2315978784519421</c:v>
                </c:pt>
                <c:pt idx="301">
                  <c:v>3.2907657948558287</c:v>
                </c:pt>
                <c:pt idx="302">
                  <c:v>3.3486915825293257</c:v>
                </c:pt>
                <c:pt idx="303">
                  <c:v>3.4027709082040021</c:v>
                </c:pt>
                <c:pt idx="304">
                  <c:v>3.450755484213095</c:v>
                </c:pt>
                <c:pt idx="305">
                  <c:v>3.4939097133561807</c:v>
                </c:pt>
                <c:pt idx="306">
                  <c:v>3.5351200256058148</c:v>
                </c:pt>
                <c:pt idx="307">
                  <c:v>3.5759511131201793</c:v>
                </c:pt>
                <c:pt idx="308">
                  <c:v>3.6170383294795352</c:v>
                </c:pt>
                <c:pt idx="309">
                  <c:v>3.6587776622834851</c:v>
                </c:pt>
                <c:pt idx="310">
                  <c:v>3.7069711332762343</c:v>
                </c:pt>
                <c:pt idx="311">
                  <c:v>3.7632180388658312</c:v>
                </c:pt>
                <c:pt idx="312">
                  <c:v>3.8214652082152401</c:v>
                </c:pt>
                <c:pt idx="313">
                  <c:v>3.8784335574094624</c:v>
                </c:pt>
                <c:pt idx="314">
                  <c:v>3.9315210860217102</c:v>
                </c:pt>
                <c:pt idx="315">
                  <c:v>3.978581422911359</c:v>
                </c:pt>
                <c:pt idx="316">
                  <c:v>4.0210714949115394</c:v>
                </c:pt>
                <c:pt idx="317">
                  <c:v>4.0619635996346641</c:v>
                </c:pt>
                <c:pt idx="318">
                  <c:v>4.1027588066427878</c:v>
                </c:pt>
                <c:pt idx="319">
                  <c:v>4.1440343871347496</c:v>
                </c:pt>
                <c:pt idx="320">
                  <c:v>4.1861476125595871</c:v>
                </c:pt>
                <c:pt idx="321">
                  <c:v>4.2348682608975841</c:v>
                </c:pt>
                <c:pt idx="322">
                  <c:v>4.2917676576391441</c:v>
                </c:pt>
                <c:pt idx="323">
                  <c:v>4.350768067587282</c:v>
                </c:pt>
                <c:pt idx="324">
                  <c:v>4.4085700193574837</c:v>
                </c:pt>
                <c:pt idx="325">
                  <c:v>4.4624590422983204</c:v>
                </c:pt>
                <c:pt idx="326">
                  <c:v>4.5099477247933715</c:v>
                </c:pt>
                <c:pt idx="327">
                  <c:v>4.5522498062187404</c:v>
                </c:pt>
                <c:pt idx="328">
                  <c:v>4.5923547441595662</c:v>
                </c:pt>
                <c:pt idx="329">
                  <c:v>4.6318565325502208</c:v>
                </c:pt>
                <c:pt idx="330">
                  <c:v>4.6713934526171546</c:v>
                </c:pt>
                <c:pt idx="331">
                  <c:v>4.7113729909444713</c:v>
                </c:pt>
                <c:pt idx="332">
                  <c:v>4.7576066117270974</c:v>
                </c:pt>
                <c:pt idx="333">
                  <c:v>4.8116994825981321</c:v>
                </c:pt>
                <c:pt idx="334">
                  <c:v>4.8676012915919467</c:v>
                </c:pt>
                <c:pt idx="335">
                  <c:v>4.9219596542248825</c:v>
                </c:pt>
                <c:pt idx="336">
                  <c:v>4.9720089364511173</c:v>
                </c:pt>
                <c:pt idx="337">
                  <c:v>5.0154787129994718</c:v>
                </c:pt>
                <c:pt idx="338">
                  <c:v>5.0537109750520894</c:v>
                </c:pt>
                <c:pt idx="339">
                  <c:v>5.0896747631859931</c:v>
                </c:pt>
                <c:pt idx="340">
                  <c:v>5.1249711099293185</c:v>
                </c:pt>
                <c:pt idx="341">
                  <c:v>5.1602434091115628</c:v>
                </c:pt>
                <c:pt idx="342">
                  <c:v>5.1959028484418495</c:v>
                </c:pt>
                <c:pt idx="343">
                  <c:v>5.2377634224535923</c:v>
                </c:pt>
                <c:pt idx="344">
                  <c:v>5.287431224498734</c:v>
                </c:pt>
                <c:pt idx="345">
                  <c:v>5.3388554986975256</c:v>
                </c:pt>
                <c:pt idx="346">
                  <c:v>5.3887599268974986</c:v>
                </c:pt>
                <c:pt idx="347">
                  <c:v>5.4345472753575041</c:v>
                </c:pt>
                <c:pt idx="348">
                  <c:v>5.4739775058564728</c:v>
                </c:pt>
                <c:pt idx="349">
                  <c:v>5.5083449833547364</c:v>
                </c:pt>
                <c:pt idx="350">
                  <c:v>5.5406106568002169</c:v>
                </c:pt>
                <c:pt idx="351">
                  <c:v>5.5723673331134211</c:v>
                </c:pt>
                <c:pt idx="352">
                  <c:v>5.6042500497346541</c:v>
                </c:pt>
                <c:pt idx="353">
                  <c:v>5.6366615412438197</c:v>
                </c:pt>
                <c:pt idx="354">
                  <c:v>5.6754074608084188</c:v>
                </c:pt>
                <c:pt idx="355">
                  <c:v>5.7220850703244377</c:v>
                </c:pt>
                <c:pt idx="356">
                  <c:v>5.770634483295618</c:v>
                </c:pt>
                <c:pt idx="357">
                  <c:v>5.8177708455144632</c:v>
                </c:pt>
                <c:pt idx="358">
                  <c:v>5.8608893792922423</c:v>
                </c:pt>
                <c:pt idx="359">
                  <c:v>5.897743638054342</c:v>
                </c:pt>
                <c:pt idx="360">
                  <c:v>5.9296225368785791</c:v>
                </c:pt>
                <c:pt idx="361">
                  <c:v>5.9594828507310904</c:v>
                </c:pt>
                <c:pt idx="362">
                  <c:v>5.9889132439609956</c:v>
                </c:pt>
                <c:pt idx="363">
                  <c:v>6.0185445923188503</c:v>
                </c:pt>
                <c:pt idx="364">
                  <c:v>6.0487755313892713</c:v>
                </c:pt>
                <c:pt idx="365">
                  <c:v>6.0854076453330599</c:v>
                </c:pt>
                <c:pt idx="366">
                  <c:v>6.130033685917744</c:v>
                </c:pt>
                <c:pt idx="367">
                  <c:v>6.1765889119862205</c:v>
                </c:pt>
                <c:pt idx="368">
                  <c:v>6.2217839838197193</c:v>
                </c:pt>
                <c:pt idx="369">
                  <c:v>6.2630103001911523</c:v>
                </c:pt>
                <c:pt idx="370">
                  <c:v>6.2980184127755479</c:v>
                </c:pt>
                <c:pt idx="371">
                  <c:v>6.3280950672083653</c:v>
                </c:pt>
                <c:pt idx="372">
                  <c:v>6.3561947937316727</c:v>
                </c:pt>
                <c:pt idx="373">
                  <c:v>6.383904262963739</c:v>
                </c:pt>
                <c:pt idx="374">
                  <c:v>6.4118524227509672</c:v>
                </c:pt>
                <c:pt idx="375">
                  <c:v>6.4404361367944283</c:v>
                </c:pt>
                <c:pt idx="376">
                  <c:v>6.4754548754700441</c:v>
                </c:pt>
                <c:pt idx="377">
                  <c:v>6.5184990140955339</c:v>
                </c:pt>
                <c:pt idx="378">
                  <c:v>6.5635012266926083</c:v>
                </c:pt>
                <c:pt idx="379">
                  <c:v>6.607169716441283</c:v>
                </c:pt>
                <c:pt idx="380">
                  <c:v>6.6468939168342036</c:v>
                </c:pt>
                <c:pt idx="381">
                  <c:v>6.6804230323127891</c:v>
                </c:pt>
                <c:pt idx="382">
                  <c:v>6.7090428306959931</c:v>
                </c:pt>
                <c:pt idx="383">
                  <c:v>6.7357074195171807</c:v>
                </c:pt>
                <c:pt idx="384">
                  <c:v>6.7620030495392749</c:v>
                </c:pt>
                <c:pt idx="385">
                  <c:v>6.7885578997218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A12-4E07-B995-519A55C50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3166920"/>
        <c:axId val="-2074912904"/>
      </c:scatterChart>
      <c:valAx>
        <c:axId val="2044835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70795608"/>
        <c:crosses val="autoZero"/>
        <c:crossBetween val="midCat"/>
      </c:valAx>
      <c:valAx>
        <c:axId val="20707956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missions (GtC/yr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44835032"/>
        <c:crosses val="autoZero"/>
        <c:crossBetween val="midCat"/>
      </c:valAx>
      <c:valAx>
        <c:axId val="-2074912904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>
                    <a:solidFill>
                      <a:schemeClr val="accent6">
                        <a:lumMod val="50000"/>
                      </a:schemeClr>
                    </a:solidFill>
                  </a:defRPr>
                </a:pPr>
                <a:r>
                  <a:rPr lang="en-US">
                    <a:solidFill>
                      <a:schemeClr val="accent6">
                        <a:lumMod val="50000"/>
                      </a:schemeClr>
                    </a:solidFill>
                  </a:rPr>
                  <a:t>Temperature</a:t>
                </a:r>
                <a:r>
                  <a:rPr lang="en-US" baseline="0">
                    <a:solidFill>
                      <a:schemeClr val="accent6">
                        <a:lumMod val="50000"/>
                      </a:schemeClr>
                    </a:solidFill>
                  </a:rPr>
                  <a:t> response (K)</a:t>
                </a:r>
                <a:endParaRPr lang="en-US">
                  <a:solidFill>
                    <a:schemeClr val="accent6">
                      <a:lumMod val="50000"/>
                    </a:schemeClr>
                  </a:solidFill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6">
                    <a:lumMod val="50000"/>
                  </a:schemeClr>
                </a:solidFill>
              </a:defRPr>
            </a:pPr>
            <a:endParaRPr lang="en-US"/>
          </a:p>
        </c:txPr>
        <c:crossAx val="2103166920"/>
        <c:crosses val="max"/>
        <c:crossBetween val="midCat"/>
      </c:valAx>
      <c:valAx>
        <c:axId val="2103166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0749129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rginal Abatement Cost</a:t>
            </a:r>
            <a:r>
              <a:rPr lang="en-US" baseline="0"/>
              <a:t> ($/tCO</a:t>
            </a:r>
            <a:r>
              <a:rPr lang="en-US" sz="1100" baseline="0"/>
              <a:t>2</a:t>
            </a:r>
            <a:r>
              <a:rPr lang="en-US" baseline="0"/>
              <a:t>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Policy!$E$265:$E$550</c:f>
              <c:numCache>
                <c:formatCode>General</c:formatCode>
                <c:ptCount val="28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</c:numCache>
            </c:numRef>
          </c:xVal>
          <c:yVal>
            <c:numRef>
              <c:f>Policy!$D$265:$D$550</c:f>
              <c:numCache>
                <c:formatCode>General</c:formatCode>
                <c:ptCount val="286"/>
                <c:pt idx="0">
                  <c:v>39.86284906993766</c:v>
                </c:pt>
                <c:pt idx="1">
                  <c:v>39.146066094869589</c:v>
                </c:pt>
                <c:pt idx="2">
                  <c:v>38.658792489610512</c:v>
                </c:pt>
                <c:pt idx="3">
                  <c:v>38.451090743216071</c:v>
                </c:pt>
                <c:pt idx="4">
                  <c:v>38.617149404071533</c:v>
                </c:pt>
                <c:pt idx="5">
                  <c:v>39.266081063615694</c:v>
                </c:pt>
                <c:pt idx="6">
                  <c:v>40.61802310527122</c:v>
                </c:pt>
                <c:pt idx="7">
                  <c:v>42.811359564784652</c:v>
                </c:pt>
                <c:pt idx="8">
                  <c:v>45.730379329212631</c:v>
                </c:pt>
                <c:pt idx="9">
                  <c:v>49.191025305960395</c:v>
                </c:pt>
                <c:pt idx="10">
                  <c:v>52.981394641771359</c:v>
                </c:pt>
                <c:pt idx="11">
                  <c:v>56.799069707239951</c:v>
                </c:pt>
                <c:pt idx="12">
                  <c:v>60.317588048543968</c:v>
                </c:pt>
                <c:pt idx="13">
                  <c:v>63.427023937177694</c:v>
                </c:pt>
                <c:pt idx="14">
                  <c:v>66.189063304012819</c:v>
                </c:pt>
                <c:pt idx="15">
                  <c:v>68.779355687063159</c:v>
                </c:pt>
                <c:pt idx="16">
                  <c:v>71.431148548751125</c:v>
                </c:pt>
                <c:pt idx="17">
                  <c:v>74.493316156986552</c:v>
                </c:pt>
                <c:pt idx="18">
                  <c:v>78.197046723523144</c:v>
                </c:pt>
                <c:pt idx="19">
                  <c:v>82.425831931563181</c:v>
                </c:pt>
                <c:pt idx="20">
                  <c:v>86.972613328529775</c:v>
                </c:pt>
                <c:pt idx="21">
                  <c:v>91.585259528160591</c:v>
                </c:pt>
                <c:pt idx="22">
                  <c:v>96.013575100399976</c:v>
                </c:pt>
                <c:pt idx="23">
                  <c:v>100.13974981416328</c:v>
                </c:pt>
                <c:pt idx="24">
                  <c:v>103.96721392832008</c:v>
                </c:pt>
                <c:pt idx="25">
                  <c:v>107.52192515809213</c:v>
                </c:pt>
                <c:pt idx="26">
                  <c:v>110.98204237958981</c:v>
                </c:pt>
                <c:pt idx="27">
                  <c:v>114.6066171797482</c:v>
                </c:pt>
                <c:pt idx="28">
                  <c:v>118.80789293478161</c:v>
                </c:pt>
                <c:pt idx="29">
                  <c:v>123.8600788458274</c:v>
                </c:pt>
                <c:pt idx="30">
                  <c:v>129.6001738742643</c:v>
                </c:pt>
                <c:pt idx="31">
                  <c:v>135.74996459216965</c:v>
                </c:pt>
                <c:pt idx="32">
                  <c:v>141.97640190349648</c:v>
                </c:pt>
                <c:pt idx="33">
                  <c:v>147.95118678495763</c:v>
                </c:pt>
                <c:pt idx="34">
                  <c:v>153.51514908893981</c:v>
                </c:pt>
                <c:pt idx="35">
                  <c:v>158.66287076823588</c:v>
                </c:pt>
                <c:pt idx="36">
                  <c:v>163.41395937584386</c:v>
                </c:pt>
                <c:pt idx="37">
                  <c:v>167.97921636372246</c:v>
                </c:pt>
                <c:pt idx="38">
                  <c:v>172.67609811091637</c:v>
                </c:pt>
                <c:pt idx="39">
                  <c:v>178.01652266595983</c:v>
                </c:pt>
                <c:pt idx="40">
                  <c:v>184.34032590911539</c:v>
                </c:pt>
                <c:pt idx="41">
                  <c:v>191.44272493239882</c:v>
                </c:pt>
                <c:pt idx="42">
                  <c:v>198.97877619873367</c:v>
                </c:pt>
                <c:pt idx="43">
                  <c:v>206.53946067718203</c:v>
                </c:pt>
                <c:pt idx="44">
                  <c:v>213.72626135201051</c:v>
                </c:pt>
                <c:pt idx="45">
                  <c:v>220.3555114843588</c:v>
                </c:pt>
                <c:pt idx="46">
                  <c:v>226.43422560260146</c:v>
                </c:pt>
                <c:pt idx="47">
                  <c:v>231.993957819402</c:v>
                </c:pt>
                <c:pt idx="48">
                  <c:v>237.30389086326537</c:v>
                </c:pt>
                <c:pt idx="49">
                  <c:v>242.75772209945049</c:v>
                </c:pt>
                <c:pt idx="50">
                  <c:v>248.9831519757696</c:v>
                </c:pt>
                <c:pt idx="51">
                  <c:v>256.39386250937093</c:v>
                </c:pt>
                <c:pt idx="52">
                  <c:v>264.73125404700863</c:v>
                </c:pt>
                <c:pt idx="53">
                  <c:v>273.56713313438837</c:v>
                </c:pt>
                <c:pt idx="54">
                  <c:v>282.39886364348928</c:v>
                </c:pt>
                <c:pt idx="55">
                  <c:v>290.74180491926739</c:v>
                </c:pt>
                <c:pt idx="56">
                  <c:v>298.37225537325696</c:v>
                </c:pt>
                <c:pt idx="57">
                  <c:v>305.28966858830324</c:v>
                </c:pt>
                <c:pt idx="58">
                  <c:v>311.5353543963775</c:v>
                </c:pt>
                <c:pt idx="59">
                  <c:v>317.44484972972714</c:v>
                </c:pt>
                <c:pt idx="60">
                  <c:v>323.50133086010743</c:v>
                </c:pt>
                <c:pt idx="61">
                  <c:v>330.47161200741107</c:v>
                </c:pt>
                <c:pt idx="62">
                  <c:v>338.85855668040205</c:v>
                </c:pt>
                <c:pt idx="63">
                  <c:v>348.34635422221982</c:v>
                </c:pt>
                <c:pt idx="64">
                  <c:v>358.41511946581608</c:v>
                </c:pt>
                <c:pt idx="65">
                  <c:v>368.45740389677644</c:v>
                </c:pt>
                <c:pt idx="66">
                  <c:v>377.89906709620368</c:v>
                </c:pt>
                <c:pt idx="67">
                  <c:v>386.49734540511457</c:v>
                </c:pt>
                <c:pt idx="68">
                  <c:v>394.28969304665941</c:v>
                </c:pt>
                <c:pt idx="69">
                  <c:v>401.35443850560813</c:v>
                </c:pt>
                <c:pt idx="70">
                  <c:v>408.11377936865551</c:v>
                </c:pt>
                <c:pt idx="71">
                  <c:v>415.15977495260148</c:v>
                </c:pt>
                <c:pt idx="72">
                  <c:v>423.41605988531262</c:v>
                </c:pt>
                <c:pt idx="73">
                  <c:v>433.48024028659017</c:v>
                </c:pt>
                <c:pt idx="74">
                  <c:v>444.96308727687506</c:v>
                </c:pt>
                <c:pt idx="75">
                  <c:v>457.22939245990085</c:v>
                </c:pt>
                <c:pt idx="76">
                  <c:v>469.526048104057</c:v>
                </c:pt>
                <c:pt idx="77">
                  <c:v>481.10303141759402</c:v>
                </c:pt>
                <c:pt idx="78">
                  <c:v>491.60351731597069</c:v>
                </c:pt>
                <c:pt idx="79">
                  <c:v>501.02607741719305</c:v>
                </c:pt>
                <c:pt idx="80">
                  <c:v>509.43025556132318</c:v>
                </c:pt>
                <c:pt idx="81">
                  <c:v>517.28701759621094</c:v>
                </c:pt>
                <c:pt idx="82">
                  <c:v>525.27033490517147</c:v>
                </c:pt>
                <c:pt idx="83">
                  <c:v>534.44607352075934</c:v>
                </c:pt>
                <c:pt idx="84">
                  <c:v>545.49301093455563</c:v>
                </c:pt>
                <c:pt idx="85">
                  <c:v>557.92662161888757</c:v>
                </c:pt>
                <c:pt idx="86">
                  <c:v>570.97552675385305</c:v>
                </c:pt>
                <c:pt idx="87">
                  <c:v>583.74804378135195</c:v>
                </c:pt>
                <c:pt idx="88">
                  <c:v>595.4075567491326</c:v>
                </c:pt>
                <c:pt idx="89">
                  <c:v>605.58765229502592</c:v>
                </c:pt>
                <c:pt idx="90">
                  <c:v>614.32856162735436</c:v>
                </c:pt>
                <c:pt idx="91">
                  <c:v>621.74572926216194</c:v>
                </c:pt>
                <c:pt idx="92">
                  <c:v>628.43622212713046</c:v>
                </c:pt>
                <c:pt idx="93">
                  <c:v>635.23261052113958</c:v>
                </c:pt>
                <c:pt idx="94">
                  <c:v>643.42113302727012</c:v>
                </c:pt>
                <c:pt idx="95">
                  <c:v>653.83333933909296</c:v>
                </c:pt>
                <c:pt idx="96">
                  <c:v>665.93993802604541</c:v>
                </c:pt>
                <c:pt idx="97">
                  <c:v>678.86616502245579</c:v>
                </c:pt>
                <c:pt idx="98">
                  <c:v>691.59975445324005</c:v>
                </c:pt>
                <c:pt idx="99">
                  <c:v>703.18428301320387</c:v>
                </c:pt>
                <c:pt idx="100">
                  <c:v>713.20232774250417</c:v>
                </c:pt>
                <c:pt idx="101">
                  <c:v>721.70941814633522</c:v>
                </c:pt>
                <c:pt idx="102">
                  <c:v>728.84569013279895</c:v>
                </c:pt>
                <c:pt idx="103">
                  <c:v>735.30209012756347</c:v>
                </c:pt>
                <c:pt idx="104">
                  <c:v>742.03366082945581</c:v>
                </c:pt>
                <c:pt idx="105">
                  <c:v>750.50748699519431</c:v>
                </c:pt>
                <c:pt idx="106">
                  <c:v>761.65131498039477</c:v>
                </c:pt>
                <c:pt idx="107">
                  <c:v>774.8202398843589</c:v>
                </c:pt>
                <c:pt idx="108">
                  <c:v>788.99308102693317</c:v>
                </c:pt>
                <c:pt idx="109">
                  <c:v>803.0062941647833</c:v>
                </c:pt>
                <c:pt idx="110">
                  <c:v>815.76166955395195</c:v>
                </c:pt>
                <c:pt idx="111">
                  <c:v>826.77788789809313</c:v>
                </c:pt>
                <c:pt idx="112">
                  <c:v>836.11133669735307</c:v>
                </c:pt>
                <c:pt idx="113">
                  <c:v>843.91181411581385</c:v>
                </c:pt>
                <c:pt idx="114">
                  <c:v>850.94971699288612</c:v>
                </c:pt>
                <c:pt idx="115">
                  <c:v>858.28737292545725</c:v>
                </c:pt>
                <c:pt idx="116">
                  <c:v>867.55687332505738</c:v>
                </c:pt>
                <c:pt idx="117">
                  <c:v>879.77880031550455</c:v>
                </c:pt>
                <c:pt idx="118">
                  <c:v>894.21421661435909</c:v>
                </c:pt>
                <c:pt idx="119">
                  <c:v>909.70950614062122</c:v>
                </c:pt>
                <c:pt idx="120">
                  <c:v>924.95365346738254</c:v>
                </c:pt>
                <c:pt idx="121">
                  <c:v>938.71634734182555</c:v>
                </c:pt>
                <c:pt idx="122">
                  <c:v>950.46535964203281</c:v>
                </c:pt>
                <c:pt idx="123">
                  <c:v>960.27306459347903</c:v>
                </c:pt>
                <c:pt idx="124">
                  <c:v>968.31596015715616</c:v>
                </c:pt>
                <c:pt idx="125">
                  <c:v>975.46205344851921</c:v>
                </c:pt>
                <c:pt idx="126">
                  <c:v>982.89985854601616</c:v>
                </c:pt>
                <c:pt idx="127">
                  <c:v>992.44510386156071</c:v>
                </c:pt>
                <c:pt idx="128">
                  <c:v>1005.2238566089909</c:v>
                </c:pt>
                <c:pt idx="129">
                  <c:v>1020.4033529909889</c:v>
                </c:pt>
                <c:pt idx="130">
                  <c:v>1036.6956398082932</c:v>
                </c:pt>
                <c:pt idx="131">
                  <c:v>1052.6455543550389</c:v>
                </c:pt>
                <c:pt idx="132">
                  <c:v>1066.8952190553493</c:v>
                </c:pt>
                <c:pt idx="133">
                  <c:v>1078.8647246549381</c:v>
                </c:pt>
                <c:pt idx="134">
                  <c:v>1088.6438898598335</c:v>
                </c:pt>
                <c:pt idx="135">
                  <c:v>1096.436803856689</c:v>
                </c:pt>
                <c:pt idx="136">
                  <c:v>1103.206502497243</c:v>
                </c:pt>
                <c:pt idx="137">
                  <c:v>1110.2505406499104</c:v>
                </c:pt>
                <c:pt idx="138">
                  <c:v>1119.5437477466423</c:v>
                </c:pt>
                <c:pt idx="139">
                  <c:v>1132.2932703737408</c:v>
                </c:pt>
                <c:pt idx="140">
                  <c:v>1147.5572453829473</c:v>
                </c:pt>
                <c:pt idx="141">
                  <c:v>1163.9018922572875</c:v>
                </c:pt>
                <c:pt idx="142">
                  <c:v>1179.7194629702815</c:v>
                </c:pt>
                <c:pt idx="143">
                  <c:v>1193.5180044630897</c:v>
                </c:pt>
                <c:pt idx="144">
                  <c:v>1204.6611638769259</c:v>
                </c:pt>
                <c:pt idx="145">
                  <c:v>1213.2450946905942</c:v>
                </c:pt>
                <c:pt idx="146">
                  <c:v>1219.4916354499403</c:v>
                </c:pt>
                <c:pt idx="147">
                  <c:v>1224.4454989257385</c:v>
                </c:pt>
                <c:pt idx="148">
                  <c:v>1229.5228839110302</c:v>
                </c:pt>
                <c:pt idx="149">
                  <c:v>1236.8693109342905</c:v>
                </c:pt>
                <c:pt idx="150">
                  <c:v>1247.7953287521834</c:v>
                </c:pt>
                <c:pt idx="151">
                  <c:v>1261.2937992363657</c:v>
                </c:pt>
                <c:pt idx="152">
                  <c:v>1275.8369642823086</c:v>
                </c:pt>
                <c:pt idx="153">
                  <c:v>1289.7211662636751</c:v>
                </c:pt>
                <c:pt idx="154">
                  <c:v>1301.3783831557498</c:v>
                </c:pt>
                <c:pt idx="155">
                  <c:v>1310.1672941066724</c:v>
                </c:pt>
                <c:pt idx="156">
                  <c:v>1316.2351029495385</c:v>
                </c:pt>
                <c:pt idx="157">
                  <c:v>1319.8559692064132</c:v>
                </c:pt>
                <c:pt idx="158">
                  <c:v>1322.1746065260083</c:v>
                </c:pt>
                <c:pt idx="159">
                  <c:v>1324.7197938755992</c:v>
                </c:pt>
                <c:pt idx="160">
                  <c:v>1329.782648768135</c:v>
                </c:pt>
                <c:pt idx="161">
                  <c:v>1338.7499933686095</c:v>
                </c:pt>
                <c:pt idx="162">
                  <c:v>1350.5380164262122</c:v>
                </c:pt>
                <c:pt idx="163">
                  <c:v>1363.5129036707574</c:v>
                </c:pt>
                <c:pt idx="164">
                  <c:v>1375.8596664136808</c:v>
                </c:pt>
                <c:pt idx="165">
                  <c:v>1385.9125094699721</c:v>
                </c:pt>
                <c:pt idx="166">
                  <c:v>1392.9887117454621</c:v>
                </c:pt>
                <c:pt idx="167">
                  <c:v>1397.2362200585023</c:v>
                </c:pt>
                <c:pt idx="168">
                  <c:v>1398.9401741136671</c:v>
                </c:pt>
                <c:pt idx="169">
                  <c:v>1399.3020376743032</c:v>
                </c:pt>
                <c:pt idx="170">
                  <c:v>1399.9222587120789</c:v>
                </c:pt>
                <c:pt idx="171">
                  <c:v>1403.1932625326979</c:v>
                </c:pt>
                <c:pt idx="172">
                  <c:v>1410.5494691727222</c:v>
                </c:pt>
                <c:pt idx="173">
                  <c:v>1420.8370549351098</c:v>
                </c:pt>
                <c:pt idx="174">
                  <c:v>1432.3354140713377</c:v>
                </c:pt>
                <c:pt idx="175">
                  <c:v>1443.1452730580941</c:v>
                </c:pt>
                <c:pt idx="176">
                  <c:v>1451.5338249299073</c:v>
                </c:pt>
                <c:pt idx="177">
                  <c:v>1456.7998916470353</c:v>
                </c:pt>
                <c:pt idx="178">
                  <c:v>1459.1087415710413</c:v>
                </c:pt>
                <c:pt idx="179">
                  <c:v>1458.7672835243588</c:v>
                </c:pt>
                <c:pt idx="180">
                  <c:v>1457.029376022426</c:v>
                </c:pt>
                <c:pt idx="181">
                  <c:v>1455.554579041223</c:v>
                </c:pt>
                <c:pt idx="182">
                  <c:v>1456.8107887730109</c:v>
                </c:pt>
                <c:pt idx="183">
                  <c:v>1462.264996812828</c:v>
                </c:pt>
                <c:pt idx="184">
                  <c:v>1470.7119587592665</c:v>
                </c:pt>
                <c:pt idx="185">
                  <c:v>1480.370557965412</c:v>
                </c:pt>
                <c:pt idx="186">
                  <c:v>1489.2860723579854</c:v>
                </c:pt>
                <c:pt idx="187">
                  <c:v>1495.6851713922506</c:v>
                </c:pt>
                <c:pt idx="188">
                  <c:v>1498.8604764475385</c:v>
                </c:pt>
                <c:pt idx="189">
                  <c:v>1498.9942811959852</c:v>
                </c:pt>
                <c:pt idx="190">
                  <c:v>1496.4125793830033</c:v>
                </c:pt>
                <c:pt idx="191">
                  <c:v>1492.4050992393629</c:v>
                </c:pt>
                <c:pt idx="192">
                  <c:v>1488.667410881234</c:v>
                </c:pt>
                <c:pt idx="193">
                  <c:v>1487.7075534225826</c:v>
                </c:pt>
                <c:pt idx="194">
                  <c:v>1491.0035204817541</c:v>
                </c:pt>
                <c:pt idx="195">
                  <c:v>1497.3159037696159</c:v>
                </c:pt>
                <c:pt idx="196">
                  <c:v>1504.8288761061806</c:v>
                </c:pt>
                <c:pt idx="197">
                  <c:v>1511.5611635641058</c:v>
                </c:pt>
                <c:pt idx="198">
                  <c:v>1515.7254615839752</c:v>
                </c:pt>
                <c:pt idx="199">
                  <c:v>1516.6191658466573</c:v>
                </c:pt>
                <c:pt idx="200">
                  <c:v>1514.4395445385508</c:v>
                </c:pt>
                <c:pt idx="201">
                  <c:v>1524.9575360507072</c:v>
                </c:pt>
                <c:pt idx="202">
                  <c:v>1534.2961394560464</c:v>
                </c:pt>
                <c:pt idx="203">
                  <c:v>1544.1809252259925</c:v>
                </c:pt>
                <c:pt idx="204">
                  <c:v>1557.2928438699578</c:v>
                </c:pt>
                <c:pt idx="205">
                  <c:v>1575.365510647965</c:v>
                </c:pt>
                <c:pt idx="206">
                  <c:v>1597.2874428021112</c:v>
                </c:pt>
                <c:pt idx="207">
                  <c:v>1621.2254652213305</c:v>
                </c:pt>
                <c:pt idx="208">
                  <c:v>1645.0368976737288</c:v>
                </c:pt>
                <c:pt idx="209">
                  <c:v>1666.6623137799122</c:v>
                </c:pt>
                <c:pt idx="210">
                  <c:v>1685.1456480678153</c:v>
                </c:pt>
                <c:pt idx="211">
                  <c:v>1700.5169211543766</c:v>
                </c:pt>
                <c:pt idx="212">
                  <c:v>1712.9931693279632</c:v>
                </c:pt>
                <c:pt idx="213">
                  <c:v>1724.034272738952</c:v>
                </c:pt>
                <c:pt idx="214">
                  <c:v>1735.7287102372986</c:v>
                </c:pt>
                <c:pt idx="215">
                  <c:v>1751.2514863580295</c:v>
                </c:pt>
                <c:pt idx="216">
                  <c:v>1772.7090641446805</c:v>
                </c:pt>
                <c:pt idx="217">
                  <c:v>1798.8734765494082</c:v>
                </c:pt>
                <c:pt idx="218">
                  <c:v>1827.578395797171</c:v>
                </c:pt>
                <c:pt idx="219">
                  <c:v>1856.2524393242938</c:v>
                </c:pt>
                <c:pt idx="220">
                  <c:v>1882.4041387214202</c:v>
                </c:pt>
                <c:pt idx="221">
                  <c:v>1904.8185950082184</c:v>
                </c:pt>
                <c:pt idx="222">
                  <c:v>1923.456162523167</c:v>
                </c:pt>
                <c:pt idx="223">
                  <c:v>1938.5316091491418</c:v>
                </c:pt>
                <c:pt idx="224">
                  <c:v>1951.8236559366128</c:v>
                </c:pt>
                <c:pt idx="225">
                  <c:v>1965.9122878550304</c:v>
                </c:pt>
                <c:pt idx="226">
                  <c:v>1984.6364959699492</c:v>
                </c:pt>
                <c:pt idx="227">
                  <c:v>2010.6172854933457</c:v>
                </c:pt>
                <c:pt idx="228">
                  <c:v>2042.4916101460685</c:v>
                </c:pt>
                <c:pt idx="229">
                  <c:v>2077.6511724619968</c:v>
                </c:pt>
                <c:pt idx="230">
                  <c:v>2112.9437948317068</c:v>
                </c:pt>
                <c:pt idx="231">
                  <c:v>2145.2844719158711</c:v>
                </c:pt>
                <c:pt idx="232">
                  <c:v>2173.0898103380473</c:v>
                </c:pt>
                <c:pt idx="233">
                  <c:v>2196.2058282688786</c:v>
                </c:pt>
                <c:pt idx="234">
                  <c:v>2214.8297834758728</c:v>
                </c:pt>
                <c:pt idx="235">
                  <c:v>2233.4584588203238</c:v>
                </c:pt>
                <c:pt idx="236">
                  <c:v>2256.3213726745098</c:v>
                </c:pt>
                <c:pt idx="237">
                  <c:v>2283.5487306269019</c:v>
                </c:pt>
                <c:pt idx="238">
                  <c:v>2315.292183972078</c:v>
                </c:pt>
                <c:pt idx="239">
                  <c:v>2350.7024772523728</c:v>
                </c:pt>
                <c:pt idx="240">
                  <c:v>2387.8399362289124</c:v>
                </c:pt>
                <c:pt idx="241">
                  <c:v>2424.8542416620126</c:v>
                </c:pt>
                <c:pt idx="242">
                  <c:v>2460.7297242679515</c:v>
                </c:pt>
                <c:pt idx="243">
                  <c:v>2494.9418488042397</c:v>
                </c:pt>
                <c:pt idx="244">
                  <c:v>2527.1763999003424</c:v>
                </c:pt>
                <c:pt idx="245">
                  <c:v>2557.2806264787873</c:v>
                </c:pt>
                <c:pt idx="246">
                  <c:v>2587.7504924946793</c:v>
                </c:pt>
                <c:pt idx="247">
                  <c:v>2622.3898632803293</c:v>
                </c:pt>
                <c:pt idx="248">
                  <c:v>2662.888006385771</c:v>
                </c:pt>
                <c:pt idx="249">
                  <c:v>2709.5854922011263</c:v>
                </c:pt>
                <c:pt idx="250">
                  <c:v>2761.4590731844091</c:v>
                </c:pt>
                <c:pt idx="251">
                  <c:v>2815.9789697399733</c:v>
                </c:pt>
                <c:pt idx="252">
                  <c:v>2870.6741942191729</c:v>
                </c:pt>
                <c:pt idx="253">
                  <c:v>2924.1433121111395</c:v>
                </c:pt>
                <c:pt idx="254">
                  <c:v>2975.6096704955676</c:v>
                </c:pt>
                <c:pt idx="255">
                  <c:v>3027.0725565740217</c:v>
                </c:pt>
                <c:pt idx="256">
                  <c:v>3080.84979643725</c:v>
                </c:pt>
                <c:pt idx="257">
                  <c:v>3136.9360447358999</c:v>
                </c:pt>
                <c:pt idx="258">
                  <c:v>3195.3509698879011</c:v>
                </c:pt>
                <c:pt idx="259">
                  <c:v>3256.1361730831049</c:v>
                </c:pt>
                <c:pt idx="260">
                  <c:v>3319.3528849473714</c:v>
                </c:pt>
                <c:pt idx="261">
                  <c:v>3385.0803062829732</c:v>
                </c:pt>
                <c:pt idx="262">
                  <c:v>3453.4151022711467</c:v>
                </c:pt>
                <c:pt idx="263">
                  <c:v>3524.4708944938611</c:v>
                </c:pt>
                <c:pt idx="264">
                  <c:v>3598.3780790358851</c:v>
                </c:pt>
                <c:pt idx="265">
                  <c:v>3675.2840182229561</c:v>
                </c:pt>
                <c:pt idx="266">
                  <c:v>3755.35357696134</c:v>
                </c:pt>
                <c:pt idx="267">
                  <c:v>3838.7683005332924</c:v>
                </c:pt>
                <c:pt idx="268">
                  <c:v>3925.727478072301</c:v>
                </c:pt>
                <c:pt idx="269">
                  <c:v>4016.4494784031808</c:v>
                </c:pt>
                <c:pt idx="270">
                  <c:v>4111.1733701281537</c:v>
                </c:pt>
                <c:pt idx="271">
                  <c:v>4210.1608460014486</c:v>
                </c:pt>
                <c:pt idx="272">
                  <c:v>4313.6984801503295</c:v>
                </c:pt>
                <c:pt idx="273">
                  <c:v>4422.1003557863996</c:v>
                </c:pt>
                <c:pt idx="274">
                  <c:v>4535.7111113264909</c:v>
                </c:pt>
                <c:pt idx="275">
                  <c:v>4654.90946463827</c:v>
                </c:pt>
                <c:pt idx="276">
                  <c:v>4780.112288775681</c:v>
                </c:pt>
                <c:pt idx="277">
                  <c:v>4911.7793289940937</c:v>
                </c:pt>
                <c:pt idx="278">
                  <c:v>5050.4186706339387</c:v>
                </c:pt>
                <c:pt idx="279">
                  <c:v>5196.593091445955</c:v>
                </c:pt>
                <c:pt idx="280">
                  <c:v>5350.9274616277644</c:v>
                </c:pt>
                <c:pt idx="281">
                  <c:v>5351.6145361245308</c:v>
                </c:pt>
                <c:pt idx="282">
                  <c:v>5352.2987449215734</c:v>
                </c:pt>
                <c:pt idx="283">
                  <c:v>5352.980107353269</c:v>
                </c:pt>
                <c:pt idx="284">
                  <c:v>5353.6586220683885</c:v>
                </c:pt>
                <c:pt idx="285">
                  <c:v>5354.33427490671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4CF-49EF-ACD7-3621198EBE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0454504"/>
        <c:axId val="2110149384"/>
      </c:scatterChart>
      <c:valAx>
        <c:axId val="207045450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et emissions</a:t>
                </a:r>
                <a:r>
                  <a:rPr lang="en-US" baseline="0"/>
                  <a:t> / baseline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0149384"/>
        <c:crosses val="autoZero"/>
        <c:crossBetween val="midCat"/>
      </c:valAx>
      <c:valAx>
        <c:axId val="2110149384"/>
        <c:scaling>
          <c:orientation val="minMax"/>
          <c:max val="5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70454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CC and</a:t>
            </a:r>
            <a:r>
              <a:rPr lang="en-US" baseline="0"/>
              <a:t> abatement rate</a:t>
            </a:r>
            <a:endParaRPr lang="en-US"/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Policy!$A$15:$A$550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Policy!$D$15:$D$550</c:f>
              <c:numCache>
                <c:formatCode>General</c:formatCode>
                <c:ptCount val="536"/>
                <c:pt idx="0">
                  <c:v>0</c:v>
                </c:pt>
                <c:pt idx="1">
                  <c:v>-4.5063916191885366E-3</c:v>
                </c:pt>
                <c:pt idx="2">
                  <c:v>-4.2655249351835206E-3</c:v>
                </c:pt>
                <c:pt idx="3">
                  <c:v>-3.6606185178757319E-3</c:v>
                </c:pt>
                <c:pt idx="4">
                  <c:v>-3.1657703694343599E-3</c:v>
                </c:pt>
                <c:pt idx="5">
                  <c:v>-2.9047731024511325E-3</c:v>
                </c:pt>
                <c:pt idx="6">
                  <c:v>-2.7065892390668619E-3</c:v>
                </c:pt>
                <c:pt idx="7">
                  <c:v>-2.4132307750578297E-3</c:v>
                </c:pt>
                <c:pt idx="8">
                  <c:v>-2.1304425781592928E-3</c:v>
                </c:pt>
                <c:pt idx="9">
                  <c:v>-1.9473231171832158E-3</c:v>
                </c:pt>
                <c:pt idx="10">
                  <c:v>-1.8602929173984551E-3</c:v>
                </c:pt>
                <c:pt idx="11">
                  <c:v>-1.8401049355427153E-3</c:v>
                </c:pt>
                <c:pt idx="12">
                  <c:v>-1.8059937405452379E-3</c:v>
                </c:pt>
                <c:pt idx="13">
                  <c:v>-1.6726369883317868E-3</c:v>
                </c:pt>
                <c:pt idx="14">
                  <c:v>-1.4399515554916536E-3</c:v>
                </c:pt>
                <c:pt idx="15">
                  <c:v>-1.2184284986449206E-3</c:v>
                </c:pt>
                <c:pt idx="16">
                  <c:v>-1.0732727383893715E-3</c:v>
                </c:pt>
                <c:pt idx="17">
                  <c:v>-9.9952935792754706E-4</c:v>
                </c:pt>
                <c:pt idx="18">
                  <c:v>-1.1485649358611405E-3</c:v>
                </c:pt>
                <c:pt idx="19">
                  <c:v>-1.8389104879075935E-3</c:v>
                </c:pt>
                <c:pt idx="20">
                  <c:v>-2.8450474471954611E-3</c:v>
                </c:pt>
                <c:pt idx="21">
                  <c:v>1.0780032508643182E-2</c:v>
                </c:pt>
                <c:pt idx="22">
                  <c:v>6.8084967916586837E-3</c:v>
                </c:pt>
                <c:pt idx="23">
                  <c:v>4.3740905069237284E-3</c:v>
                </c:pt>
                <c:pt idx="24">
                  <c:v>2.953569977629127E-3</c:v>
                </c:pt>
                <c:pt idx="25">
                  <c:v>7.9483565094053707E-4</c:v>
                </c:pt>
                <c:pt idx="26">
                  <c:v>-3.2520041719747072E-3</c:v>
                </c:pt>
                <c:pt idx="27">
                  <c:v>-7.3826213776490464E-3</c:v>
                </c:pt>
                <c:pt idx="28">
                  <c:v>-9.9999899865246943E-3</c:v>
                </c:pt>
                <c:pt idx="29">
                  <c:v>-1.1380540578350704E-2</c:v>
                </c:pt>
                <c:pt idx="30">
                  <c:v>-1.2245624454751696E-2</c:v>
                </c:pt>
                <c:pt idx="31">
                  <c:v>-1.3195478341124708E-2</c:v>
                </c:pt>
                <c:pt idx="32">
                  <c:v>-1.4080943549220636E-2</c:v>
                </c:pt>
                <c:pt idx="33">
                  <c:v>-1.4358927153134681E-2</c:v>
                </c:pt>
                <c:pt idx="34">
                  <c:v>-1.3740017338991122E-2</c:v>
                </c:pt>
                <c:pt idx="35">
                  <c:v>-1.222108575724978E-2</c:v>
                </c:pt>
                <c:pt idx="36">
                  <c:v>-9.717093820710631E-3</c:v>
                </c:pt>
                <c:pt idx="37">
                  <c:v>-6.1804325270797518E-3</c:v>
                </c:pt>
                <c:pt idx="38">
                  <c:v>-2.3096851625673325E-3</c:v>
                </c:pt>
                <c:pt idx="39">
                  <c:v>6.2474925370344472E-4</c:v>
                </c:pt>
                <c:pt idx="40">
                  <c:v>1.9945469844843767E-3</c:v>
                </c:pt>
                <c:pt idx="41">
                  <c:v>2.544787027720874E-3</c:v>
                </c:pt>
                <c:pt idx="42">
                  <c:v>3.3462550228583348E-3</c:v>
                </c:pt>
                <c:pt idx="43">
                  <c:v>4.9002063989049315E-3</c:v>
                </c:pt>
                <c:pt idx="44">
                  <c:v>-1.5835054620582996E-3</c:v>
                </c:pt>
                <c:pt idx="45">
                  <c:v>-3.2151936539439839E-2</c:v>
                </c:pt>
                <c:pt idx="46">
                  <c:v>-8.0361780558383597E-2</c:v>
                </c:pt>
                <c:pt idx="47">
                  <c:v>-0.12250352133412744</c:v>
                </c:pt>
                <c:pt idx="48">
                  <c:v>-0.15177910981193407</c:v>
                </c:pt>
                <c:pt idx="49">
                  <c:v>-0.17192851019307803</c:v>
                </c:pt>
                <c:pt idx="50">
                  <c:v>-0.19715598558312492</c:v>
                </c:pt>
                <c:pt idx="51">
                  <c:v>-0.25217110110431329</c:v>
                </c:pt>
                <c:pt idx="52">
                  <c:v>-0.32540512455093329</c:v>
                </c:pt>
                <c:pt idx="53">
                  <c:v>-0.37919397014291278</c:v>
                </c:pt>
                <c:pt idx="54">
                  <c:v>-0.40210282973288541</c:v>
                </c:pt>
                <c:pt idx="55">
                  <c:v>-0.40084413386640821</c:v>
                </c:pt>
                <c:pt idx="56">
                  <c:v>-0.38105046315530428</c:v>
                </c:pt>
                <c:pt idx="57">
                  <c:v>-0.34639838459595029</c:v>
                </c:pt>
                <c:pt idx="58">
                  <c:v>-0.29882511013604063</c:v>
                </c:pt>
                <c:pt idx="59">
                  <c:v>-0.23993107797927618</c:v>
                </c:pt>
                <c:pt idx="60">
                  <c:v>-0.17071728168633757</c:v>
                </c:pt>
                <c:pt idx="61">
                  <c:v>-9.1829686450229375E-2</c:v>
                </c:pt>
                <c:pt idx="62">
                  <c:v>-3.8336920726839553E-3</c:v>
                </c:pt>
                <c:pt idx="63">
                  <c:v>9.279218414587119E-2</c:v>
                </c:pt>
                <c:pt idx="64">
                  <c:v>0.18940078638918281</c:v>
                </c:pt>
                <c:pt idx="65">
                  <c:v>0.26570761625972139</c:v>
                </c:pt>
                <c:pt idx="66">
                  <c:v>0.30938667047088958</c:v>
                </c:pt>
                <c:pt idx="67">
                  <c:v>0.32763814966488408</c:v>
                </c:pt>
                <c:pt idx="68">
                  <c:v>0.33850582168676718</c:v>
                </c:pt>
                <c:pt idx="69">
                  <c:v>0.35859203926114441</c:v>
                </c:pt>
                <c:pt idx="70">
                  <c:v>0.36650483470166939</c:v>
                </c:pt>
                <c:pt idx="71">
                  <c:v>0.31624120066089728</c:v>
                </c:pt>
                <c:pt idx="72">
                  <c:v>0.21761281289102152</c:v>
                </c:pt>
                <c:pt idx="73">
                  <c:v>0.11852460508829971</c:v>
                </c:pt>
                <c:pt idx="74">
                  <c:v>4.1953996985409442E-2</c:v>
                </c:pt>
                <c:pt idx="75">
                  <c:v>-1.0473980930972756E-2</c:v>
                </c:pt>
                <c:pt idx="76">
                  <c:v>-4.3670483302116023E-2</c:v>
                </c:pt>
                <c:pt idx="77">
                  <c:v>-6.1464641286869043E-2</c:v>
                </c:pt>
                <c:pt idx="78">
                  <c:v>-6.5896456778647056E-2</c:v>
                </c:pt>
                <c:pt idx="79">
                  <c:v>-6.0195058424681841E-2</c:v>
                </c:pt>
                <c:pt idx="80">
                  <c:v>-4.5309285021158642E-2</c:v>
                </c:pt>
                <c:pt idx="81">
                  <c:v>-1.9787701290635989E-2</c:v>
                </c:pt>
                <c:pt idx="82">
                  <c:v>1.6675518349945934E-2</c:v>
                </c:pt>
                <c:pt idx="83">
                  <c:v>6.3712882046313632E-2</c:v>
                </c:pt>
                <c:pt idx="84">
                  <c:v>0.12071498672099762</c:v>
                </c:pt>
                <c:pt idx="85">
                  <c:v>0.18432792874987361</c:v>
                </c:pt>
                <c:pt idx="86">
                  <c:v>0.24604460076491028</c:v>
                </c:pt>
                <c:pt idx="87">
                  <c:v>0.29517958564819013</c:v>
                </c:pt>
                <c:pt idx="88">
                  <c:v>0.32939071847512502</c:v>
                </c:pt>
                <c:pt idx="89">
                  <c:v>0.3575069525853295</c:v>
                </c:pt>
                <c:pt idx="90">
                  <c:v>0.37424555150246203</c:v>
                </c:pt>
                <c:pt idx="91">
                  <c:v>0.3524500683305371</c:v>
                </c:pt>
                <c:pt idx="92">
                  <c:v>0.27461134966770545</c:v>
                </c:pt>
                <c:pt idx="93">
                  <c:v>0.1670077410089168</c:v>
                </c:pt>
                <c:pt idx="94">
                  <c:v>7.5922101882422099E-2</c:v>
                </c:pt>
                <c:pt idx="95">
                  <c:v>1.5020410584648095E-2</c:v>
                </c:pt>
                <c:pt idx="96">
                  <c:v>-2.4471912235996547E-2</c:v>
                </c:pt>
                <c:pt idx="97">
                  <c:v>-5.371935749051672E-2</c:v>
                </c:pt>
                <c:pt idx="98">
                  <c:v>-8.0391122343683979E-2</c:v>
                </c:pt>
                <c:pt idx="99">
                  <c:v>-0.10205589604480754</c:v>
                </c:pt>
                <c:pt idx="100">
                  <c:v>-0.11480846523431346</c:v>
                </c:pt>
                <c:pt idx="101">
                  <c:v>-0.11838486138485263</c:v>
                </c:pt>
                <c:pt idx="102">
                  <c:v>-0.1131007474320202</c:v>
                </c:pt>
                <c:pt idx="103">
                  <c:v>-9.8333556191978894E-2</c:v>
                </c:pt>
                <c:pt idx="104">
                  <c:v>-7.2101599228749133E-2</c:v>
                </c:pt>
                <c:pt idx="105">
                  <c:v>-3.4443614243311396E-2</c:v>
                </c:pt>
                <c:pt idx="106">
                  <c:v>1.2370742654872606E-2</c:v>
                </c:pt>
                <c:pt idx="107">
                  <c:v>6.5471747171000863E-2</c:v>
                </c:pt>
                <c:pt idx="108">
                  <c:v>0.12029412179003356</c:v>
                </c:pt>
                <c:pt idx="109">
                  <c:v>0.17399972297293836</c:v>
                </c:pt>
                <c:pt idx="110">
                  <c:v>0.22784058166136339</c:v>
                </c:pt>
                <c:pt idx="111">
                  <c:v>0.27378722857724591</c:v>
                </c:pt>
                <c:pt idx="112">
                  <c:v>0.28532054239762134</c:v>
                </c:pt>
                <c:pt idx="113">
                  <c:v>0.25487848490010018</c:v>
                </c:pt>
                <c:pt idx="114">
                  <c:v>0.2081705734263736</c:v>
                </c:pt>
                <c:pt idx="115">
                  <c:v>0.16701251077212093</c:v>
                </c:pt>
                <c:pt idx="116">
                  <c:v>0.13867553524348616</c:v>
                </c:pt>
                <c:pt idx="117">
                  <c:v>0.12025543453157492</c:v>
                </c:pt>
                <c:pt idx="118">
                  <c:v>9.169639310871755E-2</c:v>
                </c:pt>
                <c:pt idx="119">
                  <c:v>-4.4689473944003265E-2</c:v>
                </c:pt>
                <c:pt idx="120">
                  <c:v>-0.29796525768107257</c:v>
                </c:pt>
                <c:pt idx="121">
                  <c:v>-0.52489383099371434</c:v>
                </c:pt>
                <c:pt idx="122">
                  <c:v>-0.69996231511882856</c:v>
                </c:pt>
                <c:pt idx="123">
                  <c:v>-0.84342903960197668</c:v>
                </c:pt>
                <c:pt idx="124">
                  <c:v>-0.95038172711543989</c:v>
                </c:pt>
                <c:pt idx="125">
                  <c:v>-1.0371518220298461</c:v>
                </c:pt>
                <c:pt idx="126">
                  <c:v>-1.1019384204260549</c:v>
                </c:pt>
                <c:pt idx="127">
                  <c:v>-1.1279068116207875</c:v>
                </c:pt>
                <c:pt idx="128">
                  <c:v>-1.0988400137391068</c:v>
                </c:pt>
                <c:pt idx="129">
                  <c:v>-1.0145022798820658</c:v>
                </c:pt>
                <c:pt idx="130">
                  <c:v>-0.87799309174656093</c:v>
                </c:pt>
                <c:pt idx="131">
                  <c:v>-0.71104937696739967</c:v>
                </c:pt>
                <c:pt idx="132">
                  <c:v>-0.54664593054391419</c:v>
                </c:pt>
                <c:pt idx="133">
                  <c:v>-0.38437568797348509</c:v>
                </c:pt>
                <c:pt idx="134">
                  <c:v>-0.19336610229436899</c:v>
                </c:pt>
                <c:pt idx="135">
                  <c:v>3.7952294021650027E-2</c:v>
                </c:pt>
                <c:pt idx="136">
                  <c:v>0.30691996343510525</c:v>
                </c:pt>
                <c:pt idx="137">
                  <c:v>0.6054102894637462</c:v>
                </c:pt>
                <c:pt idx="138">
                  <c:v>0.84260867580548138</c:v>
                </c:pt>
                <c:pt idx="139">
                  <c:v>0.91148563333947408</c:v>
                </c:pt>
                <c:pt idx="140">
                  <c:v>0.85343188318853103</c:v>
                </c:pt>
                <c:pt idx="141">
                  <c:v>0.7789141634561243</c:v>
                </c:pt>
                <c:pt idx="142">
                  <c:v>0.71705136015401949</c:v>
                </c:pt>
                <c:pt idx="143">
                  <c:v>0.65668132694899217</c:v>
                </c:pt>
                <c:pt idx="144">
                  <c:v>0.60885824556286694</c:v>
                </c:pt>
                <c:pt idx="145">
                  <c:v>0.57057056525479988</c:v>
                </c:pt>
                <c:pt idx="146">
                  <c:v>0.52616141223130242</c:v>
                </c:pt>
                <c:pt idx="147">
                  <c:v>0.47887145745102694</c:v>
                </c:pt>
                <c:pt idx="148">
                  <c:v>0.39270673477464529</c:v>
                </c:pt>
                <c:pt idx="149">
                  <c:v>0.30032116729213315</c:v>
                </c:pt>
                <c:pt idx="150">
                  <c:v>0.29320539883049296</c:v>
                </c:pt>
                <c:pt idx="151">
                  <c:v>0.36525565202600174</c:v>
                </c:pt>
                <c:pt idx="152">
                  <c:v>0.47828258182548505</c:v>
                </c:pt>
                <c:pt idx="153">
                  <c:v>0.60738842295758377</c:v>
                </c:pt>
                <c:pt idx="154">
                  <c:v>0.75636927871237947</c:v>
                </c:pt>
                <c:pt idx="155">
                  <c:v>0.92757397873000635</c:v>
                </c:pt>
                <c:pt idx="156">
                  <c:v>1.0967410787094152</c:v>
                </c:pt>
                <c:pt idx="157">
                  <c:v>1.2684819104072897</c:v>
                </c:pt>
                <c:pt idx="158">
                  <c:v>1.3975702543525992</c:v>
                </c:pt>
                <c:pt idx="159">
                  <c:v>1.412283787324361</c:v>
                </c:pt>
                <c:pt idx="160">
                  <c:v>1.3671475139748512</c:v>
                </c:pt>
                <c:pt idx="161">
                  <c:v>1.3353764002544366</c:v>
                </c:pt>
                <c:pt idx="162">
                  <c:v>1.3359030873951927</c:v>
                </c:pt>
                <c:pt idx="163">
                  <c:v>1.3535368456620374</c:v>
                </c:pt>
                <c:pt idx="164">
                  <c:v>1.3623206441994302</c:v>
                </c:pt>
                <c:pt idx="165">
                  <c:v>1.3614452867527953</c:v>
                </c:pt>
                <c:pt idx="166">
                  <c:v>1.3730500250969471</c:v>
                </c:pt>
                <c:pt idx="167">
                  <c:v>1.3959129803873169</c:v>
                </c:pt>
                <c:pt idx="168">
                  <c:v>1.3548152580784898</c:v>
                </c:pt>
                <c:pt idx="169">
                  <c:v>1.2409918852274646</c:v>
                </c:pt>
                <c:pt idx="170">
                  <c:v>1.1310235906559685</c:v>
                </c:pt>
                <c:pt idx="171">
                  <c:v>1.0635208858030289</c:v>
                </c:pt>
                <c:pt idx="172">
                  <c:v>1.0576833259767033</c:v>
                </c:pt>
                <c:pt idx="173">
                  <c:v>1.102457555180492</c:v>
                </c:pt>
                <c:pt idx="174">
                  <c:v>1.1810455302349478</c:v>
                </c:pt>
                <c:pt idx="175">
                  <c:v>1.285139219836503</c:v>
                </c:pt>
                <c:pt idx="176">
                  <c:v>1.3863474189941445</c:v>
                </c:pt>
                <c:pt idx="177">
                  <c:v>1.4667895127370998</c:v>
                </c:pt>
                <c:pt idx="178">
                  <c:v>1.5272166444651756</c:v>
                </c:pt>
                <c:pt idx="179">
                  <c:v>1.5728501507008092</c:v>
                </c:pt>
                <c:pt idx="180">
                  <c:v>1.6248047044684126</c:v>
                </c:pt>
                <c:pt idx="181">
                  <c:v>1.7001937214441161</c:v>
                </c:pt>
                <c:pt idx="182">
                  <c:v>1.812546647998706</c:v>
                </c:pt>
                <c:pt idx="183">
                  <c:v>1.9573728774713322</c:v>
                </c:pt>
                <c:pt idx="184">
                  <c:v>2.1113373697289854</c:v>
                </c:pt>
                <c:pt idx="185">
                  <c:v>2.2347188209740163</c:v>
                </c:pt>
                <c:pt idx="186">
                  <c:v>2.317431983431955</c:v>
                </c:pt>
                <c:pt idx="187">
                  <c:v>2.3542374900323413</c:v>
                </c:pt>
                <c:pt idx="188">
                  <c:v>2.3239861605699854</c:v>
                </c:pt>
                <c:pt idx="189">
                  <c:v>2.2318280366496648</c:v>
                </c:pt>
                <c:pt idx="190">
                  <c:v>2.1146566830009133</c:v>
                </c:pt>
                <c:pt idx="191">
                  <c:v>2.0304799697437832</c:v>
                </c:pt>
                <c:pt idx="192">
                  <c:v>2.0296550591375713</c:v>
                </c:pt>
                <c:pt idx="193">
                  <c:v>2.1191547998030003</c:v>
                </c:pt>
                <c:pt idx="194">
                  <c:v>2.2622254961839978</c:v>
                </c:pt>
                <c:pt idx="195">
                  <c:v>2.4300408000100635</c:v>
                </c:pt>
                <c:pt idx="196">
                  <c:v>2.5545691305002003</c:v>
                </c:pt>
                <c:pt idx="197">
                  <c:v>2.5706947984710822</c:v>
                </c:pt>
                <c:pt idx="198">
                  <c:v>2.4455281808083349</c:v>
                </c:pt>
                <c:pt idx="199">
                  <c:v>1.8410934507699224</c:v>
                </c:pt>
                <c:pt idx="200">
                  <c:v>0.77724494000089361</c:v>
                </c:pt>
                <c:pt idx="201">
                  <c:v>-0.16892690360638188</c:v>
                </c:pt>
                <c:pt idx="202">
                  <c:v>-0.74841288038909026</c:v>
                </c:pt>
                <c:pt idx="203">
                  <c:v>-1.0367870223869946</c:v>
                </c:pt>
                <c:pt idx="204">
                  <c:v>-1.3033369230741796</c:v>
                </c:pt>
                <c:pt idx="205">
                  <c:v>-1.5107133069766594</c:v>
                </c:pt>
                <c:pt idx="206">
                  <c:v>-1.3877012674588494</c:v>
                </c:pt>
                <c:pt idx="207">
                  <c:v>-0.94801852019190425</c:v>
                </c:pt>
                <c:pt idx="208">
                  <c:v>-0.30856976287519178</c:v>
                </c:pt>
                <c:pt idx="209">
                  <c:v>0.40194483676208714</c:v>
                </c:pt>
                <c:pt idx="210">
                  <c:v>1.0300377175612496</c:v>
                </c:pt>
                <c:pt idx="211">
                  <c:v>1.6040281511107404</c:v>
                </c:pt>
                <c:pt idx="212">
                  <c:v>2.4214016290562248</c:v>
                </c:pt>
                <c:pt idx="213">
                  <c:v>3.6554458424789464</c:v>
                </c:pt>
                <c:pt idx="214">
                  <c:v>5.2084593009148188</c:v>
                </c:pt>
                <c:pt idx="215">
                  <c:v>7.068701261020939</c:v>
                </c:pt>
                <c:pt idx="216">
                  <c:v>9.2000324603584218</c:v>
                </c:pt>
                <c:pt idx="217">
                  <c:v>11.303927892742383</c:v>
                </c:pt>
                <c:pt idx="218">
                  <c:v>12.405420825821981</c:v>
                </c:pt>
                <c:pt idx="219">
                  <c:v>12.346914846264388</c:v>
                </c:pt>
                <c:pt idx="220">
                  <c:v>11.986920385765144</c:v>
                </c:pt>
                <c:pt idx="221">
                  <c:v>11.605517860578836</c:v>
                </c:pt>
                <c:pt idx="222">
                  <c:v>11.385669753148367</c:v>
                </c:pt>
                <c:pt idx="223">
                  <c:v>11.455375908697736</c:v>
                </c:pt>
                <c:pt idx="224">
                  <c:v>11.718181006319007</c:v>
                </c:pt>
                <c:pt idx="225">
                  <c:v>12.123332038299584</c:v>
                </c:pt>
                <c:pt idx="226">
                  <c:v>12.786101587750801</c:v>
                </c:pt>
                <c:pt idx="227">
                  <c:v>12.191532821627314</c:v>
                </c:pt>
                <c:pt idx="228">
                  <c:v>10.347386366112435</c:v>
                </c:pt>
                <c:pt idx="229">
                  <c:v>9.2614679178937855</c:v>
                </c:pt>
                <c:pt idx="230">
                  <c:v>9.0031803333243765</c:v>
                </c:pt>
                <c:pt idx="231">
                  <c:v>9.1764861290974675</c:v>
                </c:pt>
                <c:pt idx="232">
                  <c:v>9.790939736379892</c:v>
                </c:pt>
                <c:pt idx="233">
                  <c:v>10.993383879592558</c:v>
                </c:pt>
                <c:pt idx="234">
                  <c:v>12.837383923785161</c:v>
                </c:pt>
                <c:pt idx="235">
                  <c:v>15.362109420761501</c:v>
                </c:pt>
                <c:pt idx="236">
                  <c:v>18.560478413059318</c:v>
                </c:pt>
                <c:pt idx="237">
                  <c:v>22.219836575547426</c:v>
                </c:pt>
                <c:pt idx="238">
                  <c:v>25.376115403950799</c:v>
                </c:pt>
                <c:pt idx="239">
                  <c:v>27.540473492226827</c:v>
                </c:pt>
                <c:pt idx="240">
                  <c:v>29.348728534944772</c:v>
                </c:pt>
                <c:pt idx="241">
                  <c:v>31.038023510745372</c:v>
                </c:pt>
                <c:pt idx="242">
                  <c:v>32.491770871216097</c:v>
                </c:pt>
                <c:pt idx="243">
                  <c:v>33.829274860589585</c:v>
                </c:pt>
                <c:pt idx="244">
                  <c:v>35.342652759657611</c:v>
                </c:pt>
                <c:pt idx="245">
                  <c:v>37.330902546638271</c:v>
                </c:pt>
                <c:pt idx="246">
                  <c:v>39.949640331172674</c:v>
                </c:pt>
                <c:pt idx="247">
                  <c:v>41.697921499354578</c:v>
                </c:pt>
                <c:pt idx="248">
                  <c:v>41.590830449402453</c:v>
                </c:pt>
                <c:pt idx="249">
                  <c:v>40.738321765196517</c:v>
                </c:pt>
                <c:pt idx="250">
                  <c:v>39.86284906993766</c:v>
                </c:pt>
                <c:pt idx="251">
                  <c:v>39.146066094869589</c:v>
                </c:pt>
                <c:pt idx="252">
                  <c:v>38.658792489610512</c:v>
                </c:pt>
                <c:pt idx="253">
                  <c:v>38.451090743216071</c:v>
                </c:pt>
                <c:pt idx="254">
                  <c:v>38.617149404071533</c:v>
                </c:pt>
                <c:pt idx="255">
                  <c:v>39.266081063615694</c:v>
                </c:pt>
                <c:pt idx="256">
                  <c:v>40.61802310527122</c:v>
                </c:pt>
                <c:pt idx="257">
                  <c:v>42.811359564784652</c:v>
                </c:pt>
                <c:pt idx="258">
                  <c:v>45.730379329212631</c:v>
                </c:pt>
                <c:pt idx="259">
                  <c:v>49.191025305960395</c:v>
                </c:pt>
                <c:pt idx="260">
                  <c:v>52.981394641771359</c:v>
                </c:pt>
                <c:pt idx="261">
                  <c:v>56.799069707239951</c:v>
                </c:pt>
                <c:pt idx="262">
                  <c:v>60.317588048543968</c:v>
                </c:pt>
                <c:pt idx="263">
                  <c:v>63.427023937177694</c:v>
                </c:pt>
                <c:pt idx="264">
                  <c:v>66.189063304012819</c:v>
                </c:pt>
                <c:pt idx="265">
                  <c:v>68.779355687063159</c:v>
                </c:pt>
                <c:pt idx="266">
                  <c:v>71.431148548751125</c:v>
                </c:pt>
                <c:pt idx="267">
                  <c:v>74.493316156986552</c:v>
                </c:pt>
                <c:pt idx="268">
                  <c:v>78.197046723523144</c:v>
                </c:pt>
                <c:pt idx="269">
                  <c:v>82.425831931563181</c:v>
                </c:pt>
                <c:pt idx="270">
                  <c:v>86.972613328529775</c:v>
                </c:pt>
                <c:pt idx="271">
                  <c:v>91.585259528160591</c:v>
                </c:pt>
                <c:pt idx="272">
                  <c:v>96.013575100399976</c:v>
                </c:pt>
                <c:pt idx="273">
                  <c:v>100.13974981416328</c:v>
                </c:pt>
                <c:pt idx="274">
                  <c:v>103.96721392832008</c:v>
                </c:pt>
                <c:pt idx="275">
                  <c:v>107.52192515809213</c:v>
                </c:pt>
                <c:pt idx="276">
                  <c:v>110.98204237958981</c:v>
                </c:pt>
                <c:pt idx="277">
                  <c:v>114.6066171797482</c:v>
                </c:pt>
                <c:pt idx="278">
                  <c:v>118.80789293478161</c:v>
                </c:pt>
                <c:pt idx="279">
                  <c:v>123.8600788458274</c:v>
                </c:pt>
                <c:pt idx="280">
                  <c:v>129.6001738742643</c:v>
                </c:pt>
                <c:pt idx="281">
                  <c:v>135.74996459216965</c:v>
                </c:pt>
                <c:pt idx="282">
                  <c:v>141.97640190349648</c:v>
                </c:pt>
                <c:pt idx="283">
                  <c:v>147.95118678495763</c:v>
                </c:pt>
                <c:pt idx="284">
                  <c:v>153.51514908893981</c:v>
                </c:pt>
                <c:pt idx="285">
                  <c:v>158.66287076823588</c:v>
                </c:pt>
                <c:pt idx="286">
                  <c:v>163.41395937584386</c:v>
                </c:pt>
                <c:pt idx="287">
                  <c:v>167.97921636372246</c:v>
                </c:pt>
                <c:pt idx="288">
                  <c:v>172.67609811091637</c:v>
                </c:pt>
                <c:pt idx="289">
                  <c:v>178.01652266595983</c:v>
                </c:pt>
                <c:pt idx="290">
                  <c:v>184.34032590911539</c:v>
                </c:pt>
                <c:pt idx="291">
                  <c:v>191.44272493239882</c:v>
                </c:pt>
                <c:pt idx="292">
                  <c:v>198.97877619873367</c:v>
                </c:pt>
                <c:pt idx="293">
                  <c:v>206.53946067718203</c:v>
                </c:pt>
                <c:pt idx="294">
                  <c:v>213.72626135201051</c:v>
                </c:pt>
                <c:pt idx="295">
                  <c:v>220.3555114843588</c:v>
                </c:pt>
                <c:pt idx="296">
                  <c:v>226.43422560260146</c:v>
                </c:pt>
                <c:pt idx="297">
                  <c:v>231.993957819402</c:v>
                </c:pt>
                <c:pt idx="298">
                  <c:v>237.30389086326537</c:v>
                </c:pt>
                <c:pt idx="299">
                  <c:v>242.75772209945049</c:v>
                </c:pt>
                <c:pt idx="300">
                  <c:v>248.9831519757696</c:v>
                </c:pt>
                <c:pt idx="301">
                  <c:v>256.39386250937093</c:v>
                </c:pt>
                <c:pt idx="302">
                  <c:v>264.73125404700863</c:v>
                </c:pt>
                <c:pt idx="303">
                  <c:v>273.56713313438837</c:v>
                </c:pt>
                <c:pt idx="304">
                  <c:v>282.39886364348928</c:v>
                </c:pt>
                <c:pt idx="305">
                  <c:v>290.74180491926739</c:v>
                </c:pt>
                <c:pt idx="306">
                  <c:v>298.37225537325696</c:v>
                </c:pt>
                <c:pt idx="307">
                  <c:v>305.28966858830324</c:v>
                </c:pt>
                <c:pt idx="308">
                  <c:v>311.5353543963775</c:v>
                </c:pt>
                <c:pt idx="309">
                  <c:v>317.44484972972714</c:v>
                </c:pt>
                <c:pt idx="310">
                  <c:v>323.50133086010743</c:v>
                </c:pt>
                <c:pt idx="311">
                  <c:v>330.47161200741107</c:v>
                </c:pt>
                <c:pt idx="312">
                  <c:v>338.85855668040205</c:v>
                </c:pt>
                <c:pt idx="313">
                  <c:v>348.34635422221982</c:v>
                </c:pt>
                <c:pt idx="314">
                  <c:v>358.41511946581608</c:v>
                </c:pt>
                <c:pt idx="315">
                  <c:v>368.45740389677644</c:v>
                </c:pt>
                <c:pt idx="316">
                  <c:v>377.89906709620368</c:v>
                </c:pt>
                <c:pt idx="317">
                  <c:v>386.49734540511457</c:v>
                </c:pt>
                <c:pt idx="318">
                  <c:v>394.28969304665941</c:v>
                </c:pt>
                <c:pt idx="319">
                  <c:v>401.35443850560813</c:v>
                </c:pt>
                <c:pt idx="320">
                  <c:v>408.11377936865551</c:v>
                </c:pt>
                <c:pt idx="321">
                  <c:v>415.15977495260148</c:v>
                </c:pt>
                <c:pt idx="322">
                  <c:v>423.41605988531262</c:v>
                </c:pt>
                <c:pt idx="323">
                  <c:v>433.48024028659017</c:v>
                </c:pt>
                <c:pt idx="324">
                  <c:v>444.96308727687506</c:v>
                </c:pt>
                <c:pt idx="325">
                  <c:v>457.22939245990085</c:v>
                </c:pt>
                <c:pt idx="326">
                  <c:v>469.526048104057</c:v>
                </c:pt>
                <c:pt idx="327">
                  <c:v>481.10303141759402</c:v>
                </c:pt>
                <c:pt idx="328">
                  <c:v>491.60351731597069</c:v>
                </c:pt>
                <c:pt idx="329">
                  <c:v>501.02607741719305</c:v>
                </c:pt>
                <c:pt idx="330">
                  <c:v>509.43025556132318</c:v>
                </c:pt>
                <c:pt idx="331">
                  <c:v>517.28701759621094</c:v>
                </c:pt>
                <c:pt idx="332">
                  <c:v>525.27033490517147</c:v>
                </c:pt>
                <c:pt idx="333">
                  <c:v>534.44607352075934</c:v>
                </c:pt>
                <c:pt idx="334">
                  <c:v>545.49301093455563</c:v>
                </c:pt>
                <c:pt idx="335">
                  <c:v>557.92662161888757</c:v>
                </c:pt>
                <c:pt idx="336">
                  <c:v>570.97552675385305</c:v>
                </c:pt>
                <c:pt idx="337">
                  <c:v>583.74804378135195</c:v>
                </c:pt>
                <c:pt idx="338">
                  <c:v>595.4075567491326</c:v>
                </c:pt>
                <c:pt idx="339">
                  <c:v>605.58765229502592</c:v>
                </c:pt>
                <c:pt idx="340">
                  <c:v>614.32856162735436</c:v>
                </c:pt>
                <c:pt idx="341">
                  <c:v>621.74572926216194</c:v>
                </c:pt>
                <c:pt idx="342">
                  <c:v>628.43622212713046</c:v>
                </c:pt>
                <c:pt idx="343">
                  <c:v>635.23261052113958</c:v>
                </c:pt>
                <c:pt idx="344">
                  <c:v>643.42113302727012</c:v>
                </c:pt>
                <c:pt idx="345">
                  <c:v>653.83333933909296</c:v>
                </c:pt>
                <c:pt idx="346">
                  <c:v>665.93993802604541</c:v>
                </c:pt>
                <c:pt idx="347">
                  <c:v>678.86616502245579</c:v>
                </c:pt>
                <c:pt idx="348">
                  <c:v>691.59975445324005</c:v>
                </c:pt>
                <c:pt idx="349">
                  <c:v>703.18428301320387</c:v>
                </c:pt>
                <c:pt idx="350">
                  <c:v>713.20232774250417</c:v>
                </c:pt>
                <c:pt idx="351">
                  <c:v>721.70941814633522</c:v>
                </c:pt>
                <c:pt idx="352">
                  <c:v>728.84569013279895</c:v>
                </c:pt>
                <c:pt idx="353">
                  <c:v>735.30209012756347</c:v>
                </c:pt>
                <c:pt idx="354">
                  <c:v>742.03366082945581</c:v>
                </c:pt>
                <c:pt idx="355">
                  <c:v>750.50748699519431</c:v>
                </c:pt>
                <c:pt idx="356">
                  <c:v>761.65131498039477</c:v>
                </c:pt>
                <c:pt idx="357">
                  <c:v>774.8202398843589</c:v>
                </c:pt>
                <c:pt idx="358">
                  <c:v>788.99308102693317</c:v>
                </c:pt>
                <c:pt idx="359">
                  <c:v>803.0062941647833</c:v>
                </c:pt>
                <c:pt idx="360">
                  <c:v>815.76166955395195</c:v>
                </c:pt>
                <c:pt idx="361">
                  <c:v>826.77788789809313</c:v>
                </c:pt>
                <c:pt idx="362">
                  <c:v>836.11133669735307</c:v>
                </c:pt>
                <c:pt idx="363">
                  <c:v>843.91181411581385</c:v>
                </c:pt>
                <c:pt idx="364">
                  <c:v>850.94971699288612</c:v>
                </c:pt>
                <c:pt idx="365">
                  <c:v>858.28737292545725</c:v>
                </c:pt>
                <c:pt idx="366">
                  <c:v>867.55687332505738</c:v>
                </c:pt>
                <c:pt idx="367">
                  <c:v>879.77880031550455</c:v>
                </c:pt>
                <c:pt idx="368">
                  <c:v>894.21421661435909</c:v>
                </c:pt>
                <c:pt idx="369">
                  <c:v>909.70950614062122</c:v>
                </c:pt>
                <c:pt idx="370">
                  <c:v>924.95365346738254</c:v>
                </c:pt>
                <c:pt idx="371">
                  <c:v>938.71634734182555</c:v>
                </c:pt>
                <c:pt idx="372">
                  <c:v>950.46535964203281</c:v>
                </c:pt>
                <c:pt idx="373">
                  <c:v>960.27306459347903</c:v>
                </c:pt>
                <c:pt idx="374">
                  <c:v>968.31596015715616</c:v>
                </c:pt>
                <c:pt idx="375">
                  <c:v>975.46205344851921</c:v>
                </c:pt>
                <c:pt idx="376">
                  <c:v>982.89985854601616</c:v>
                </c:pt>
                <c:pt idx="377">
                  <c:v>992.44510386156071</c:v>
                </c:pt>
                <c:pt idx="378">
                  <c:v>1005.2238566089909</c:v>
                </c:pt>
                <c:pt idx="379">
                  <c:v>1020.4033529909889</c:v>
                </c:pt>
                <c:pt idx="380">
                  <c:v>1036.6956398082932</c:v>
                </c:pt>
                <c:pt idx="381">
                  <c:v>1052.6455543550389</c:v>
                </c:pt>
                <c:pt idx="382">
                  <c:v>1066.8952190553493</c:v>
                </c:pt>
                <c:pt idx="383">
                  <c:v>1078.8647246549381</c:v>
                </c:pt>
                <c:pt idx="384">
                  <c:v>1088.6438898598335</c:v>
                </c:pt>
                <c:pt idx="385">
                  <c:v>1096.436803856689</c:v>
                </c:pt>
                <c:pt idx="386">
                  <c:v>1103.206502497243</c:v>
                </c:pt>
                <c:pt idx="387">
                  <c:v>1110.2505406499104</c:v>
                </c:pt>
                <c:pt idx="388">
                  <c:v>1119.5437477466423</c:v>
                </c:pt>
                <c:pt idx="389">
                  <c:v>1132.2932703737408</c:v>
                </c:pt>
                <c:pt idx="390">
                  <c:v>1147.5572453829473</c:v>
                </c:pt>
                <c:pt idx="391">
                  <c:v>1163.9018922572875</c:v>
                </c:pt>
                <c:pt idx="392">
                  <c:v>1179.7194629702815</c:v>
                </c:pt>
                <c:pt idx="393">
                  <c:v>1193.5180044630897</c:v>
                </c:pt>
                <c:pt idx="394">
                  <c:v>1204.6611638769259</c:v>
                </c:pt>
                <c:pt idx="395">
                  <c:v>1213.2450946905942</c:v>
                </c:pt>
                <c:pt idx="396">
                  <c:v>1219.4916354499403</c:v>
                </c:pt>
                <c:pt idx="397">
                  <c:v>1224.4454989257385</c:v>
                </c:pt>
                <c:pt idx="398">
                  <c:v>1229.5228839110302</c:v>
                </c:pt>
                <c:pt idx="399">
                  <c:v>1236.8693109342905</c:v>
                </c:pt>
                <c:pt idx="400">
                  <c:v>1247.7953287521834</c:v>
                </c:pt>
                <c:pt idx="401">
                  <c:v>1261.2937992363657</c:v>
                </c:pt>
                <c:pt idx="402">
                  <c:v>1275.8369642823086</c:v>
                </c:pt>
                <c:pt idx="403">
                  <c:v>1289.7211662636751</c:v>
                </c:pt>
                <c:pt idx="404">
                  <c:v>1301.3783831557498</c:v>
                </c:pt>
                <c:pt idx="405">
                  <c:v>1310.1672941066724</c:v>
                </c:pt>
                <c:pt idx="406">
                  <c:v>1316.2351029495385</c:v>
                </c:pt>
                <c:pt idx="407">
                  <c:v>1319.8559692064132</c:v>
                </c:pt>
                <c:pt idx="408">
                  <c:v>1322.1746065260083</c:v>
                </c:pt>
                <c:pt idx="409">
                  <c:v>1324.7197938755992</c:v>
                </c:pt>
                <c:pt idx="410">
                  <c:v>1329.782648768135</c:v>
                </c:pt>
                <c:pt idx="411">
                  <c:v>1338.7499933686095</c:v>
                </c:pt>
                <c:pt idx="412">
                  <c:v>1350.5380164262122</c:v>
                </c:pt>
                <c:pt idx="413">
                  <c:v>1363.5129036707574</c:v>
                </c:pt>
                <c:pt idx="414">
                  <c:v>1375.8596664136808</c:v>
                </c:pt>
                <c:pt idx="415">
                  <c:v>1385.9125094699721</c:v>
                </c:pt>
                <c:pt idx="416">
                  <c:v>1392.9887117454621</c:v>
                </c:pt>
                <c:pt idx="417">
                  <c:v>1397.2362200585023</c:v>
                </c:pt>
                <c:pt idx="418">
                  <c:v>1398.9401741136671</c:v>
                </c:pt>
                <c:pt idx="419">
                  <c:v>1399.3020376743032</c:v>
                </c:pt>
                <c:pt idx="420">
                  <c:v>1399.9222587120789</c:v>
                </c:pt>
                <c:pt idx="421">
                  <c:v>1403.1932625326979</c:v>
                </c:pt>
                <c:pt idx="422">
                  <c:v>1410.5494691727222</c:v>
                </c:pt>
                <c:pt idx="423">
                  <c:v>1420.8370549351098</c:v>
                </c:pt>
                <c:pt idx="424">
                  <c:v>1432.3354140713377</c:v>
                </c:pt>
                <c:pt idx="425">
                  <c:v>1443.1452730580941</c:v>
                </c:pt>
                <c:pt idx="426">
                  <c:v>1451.5338249299073</c:v>
                </c:pt>
                <c:pt idx="427">
                  <c:v>1456.7998916470353</c:v>
                </c:pt>
                <c:pt idx="428">
                  <c:v>1459.1087415710413</c:v>
                </c:pt>
                <c:pt idx="429">
                  <c:v>1458.7672835243588</c:v>
                </c:pt>
                <c:pt idx="430">
                  <c:v>1457.029376022426</c:v>
                </c:pt>
                <c:pt idx="431">
                  <c:v>1455.554579041223</c:v>
                </c:pt>
                <c:pt idx="432">
                  <c:v>1456.8107887730109</c:v>
                </c:pt>
                <c:pt idx="433">
                  <c:v>1462.264996812828</c:v>
                </c:pt>
                <c:pt idx="434">
                  <c:v>1470.7119587592665</c:v>
                </c:pt>
                <c:pt idx="435">
                  <c:v>1480.370557965412</c:v>
                </c:pt>
                <c:pt idx="436">
                  <c:v>1489.2860723579854</c:v>
                </c:pt>
                <c:pt idx="437">
                  <c:v>1495.6851713922506</c:v>
                </c:pt>
                <c:pt idx="438">
                  <c:v>1498.8604764475385</c:v>
                </c:pt>
                <c:pt idx="439">
                  <c:v>1498.9942811959852</c:v>
                </c:pt>
                <c:pt idx="440">
                  <c:v>1496.4125793830033</c:v>
                </c:pt>
                <c:pt idx="441">
                  <c:v>1492.4050992393629</c:v>
                </c:pt>
                <c:pt idx="442">
                  <c:v>1488.667410881234</c:v>
                </c:pt>
                <c:pt idx="443">
                  <c:v>1487.7075534225826</c:v>
                </c:pt>
                <c:pt idx="444">
                  <c:v>1491.0035204817541</c:v>
                </c:pt>
                <c:pt idx="445">
                  <c:v>1497.3159037696159</c:v>
                </c:pt>
                <c:pt idx="446">
                  <c:v>1504.8288761061806</c:v>
                </c:pt>
                <c:pt idx="447">
                  <c:v>1511.5611635641058</c:v>
                </c:pt>
                <c:pt idx="448">
                  <c:v>1515.7254615839752</c:v>
                </c:pt>
                <c:pt idx="449">
                  <c:v>1516.6191658466573</c:v>
                </c:pt>
                <c:pt idx="450">
                  <c:v>1514.4395445385508</c:v>
                </c:pt>
                <c:pt idx="451">
                  <c:v>1524.9575360507072</c:v>
                </c:pt>
                <c:pt idx="452">
                  <c:v>1534.2961394560464</c:v>
                </c:pt>
                <c:pt idx="453">
                  <c:v>1544.1809252259925</c:v>
                </c:pt>
                <c:pt idx="454">
                  <c:v>1557.2928438699578</c:v>
                </c:pt>
                <c:pt idx="455">
                  <c:v>1575.365510647965</c:v>
                </c:pt>
                <c:pt idx="456">
                  <c:v>1597.2874428021112</c:v>
                </c:pt>
                <c:pt idx="457">
                  <c:v>1621.2254652213305</c:v>
                </c:pt>
                <c:pt idx="458">
                  <c:v>1645.0368976737288</c:v>
                </c:pt>
                <c:pt idx="459">
                  <c:v>1666.6623137799122</c:v>
                </c:pt>
                <c:pt idx="460">
                  <c:v>1685.1456480678153</c:v>
                </c:pt>
                <c:pt idx="461">
                  <c:v>1700.5169211543766</c:v>
                </c:pt>
                <c:pt idx="462">
                  <c:v>1712.9931693279632</c:v>
                </c:pt>
                <c:pt idx="463">
                  <c:v>1724.034272738952</c:v>
                </c:pt>
                <c:pt idx="464">
                  <c:v>1735.7287102372986</c:v>
                </c:pt>
                <c:pt idx="465">
                  <c:v>1751.2514863580295</c:v>
                </c:pt>
                <c:pt idx="466">
                  <c:v>1772.7090641446805</c:v>
                </c:pt>
                <c:pt idx="467">
                  <c:v>1798.8734765494082</c:v>
                </c:pt>
                <c:pt idx="468">
                  <c:v>1827.578395797171</c:v>
                </c:pt>
                <c:pt idx="469">
                  <c:v>1856.2524393242938</c:v>
                </c:pt>
                <c:pt idx="470">
                  <c:v>1882.4041387214202</c:v>
                </c:pt>
                <c:pt idx="471">
                  <c:v>1904.8185950082184</c:v>
                </c:pt>
                <c:pt idx="472">
                  <c:v>1923.456162523167</c:v>
                </c:pt>
                <c:pt idx="473">
                  <c:v>1938.5316091491418</c:v>
                </c:pt>
                <c:pt idx="474">
                  <c:v>1951.8236559366128</c:v>
                </c:pt>
                <c:pt idx="475">
                  <c:v>1965.9122878550304</c:v>
                </c:pt>
                <c:pt idx="476">
                  <c:v>1984.6364959699492</c:v>
                </c:pt>
                <c:pt idx="477">
                  <c:v>2010.6172854933457</c:v>
                </c:pt>
                <c:pt idx="478">
                  <c:v>2042.4916101460685</c:v>
                </c:pt>
                <c:pt idx="479">
                  <c:v>2077.6511724619968</c:v>
                </c:pt>
                <c:pt idx="480">
                  <c:v>2112.9437948317068</c:v>
                </c:pt>
                <c:pt idx="481">
                  <c:v>2145.2844719158711</c:v>
                </c:pt>
                <c:pt idx="482">
                  <c:v>2173.0898103380473</c:v>
                </c:pt>
                <c:pt idx="483">
                  <c:v>2196.2058282688786</c:v>
                </c:pt>
                <c:pt idx="484">
                  <c:v>2214.8297834758728</c:v>
                </c:pt>
                <c:pt idx="485">
                  <c:v>2233.4584588203238</c:v>
                </c:pt>
                <c:pt idx="486">
                  <c:v>2256.3213726745098</c:v>
                </c:pt>
                <c:pt idx="487">
                  <c:v>2283.5487306269019</c:v>
                </c:pt>
                <c:pt idx="488">
                  <c:v>2315.292183972078</c:v>
                </c:pt>
                <c:pt idx="489">
                  <c:v>2350.7024772523728</c:v>
                </c:pt>
                <c:pt idx="490">
                  <c:v>2387.8399362289124</c:v>
                </c:pt>
                <c:pt idx="491">
                  <c:v>2424.8542416620126</c:v>
                </c:pt>
                <c:pt idx="492">
                  <c:v>2460.7297242679515</c:v>
                </c:pt>
                <c:pt idx="493">
                  <c:v>2494.9418488042397</c:v>
                </c:pt>
                <c:pt idx="494">
                  <c:v>2527.1763999003424</c:v>
                </c:pt>
                <c:pt idx="495">
                  <c:v>2557.2806264787873</c:v>
                </c:pt>
                <c:pt idx="496">
                  <c:v>2587.7504924946793</c:v>
                </c:pt>
                <c:pt idx="497">
                  <c:v>2622.3898632803293</c:v>
                </c:pt>
                <c:pt idx="498">
                  <c:v>2662.888006385771</c:v>
                </c:pt>
                <c:pt idx="499">
                  <c:v>2709.5854922011263</c:v>
                </c:pt>
                <c:pt idx="500">
                  <c:v>2761.4590731844091</c:v>
                </c:pt>
                <c:pt idx="501">
                  <c:v>2815.9789697399733</c:v>
                </c:pt>
                <c:pt idx="502">
                  <c:v>2870.6741942191729</c:v>
                </c:pt>
                <c:pt idx="503">
                  <c:v>2924.1433121111395</c:v>
                </c:pt>
                <c:pt idx="504">
                  <c:v>2975.6096704955676</c:v>
                </c:pt>
                <c:pt idx="505">
                  <c:v>3027.0725565740217</c:v>
                </c:pt>
                <c:pt idx="506">
                  <c:v>3080.84979643725</c:v>
                </c:pt>
                <c:pt idx="507">
                  <c:v>3136.9360447358999</c:v>
                </c:pt>
                <c:pt idx="508">
                  <c:v>3195.3509698879011</c:v>
                </c:pt>
                <c:pt idx="509">
                  <c:v>3256.1361730831049</c:v>
                </c:pt>
                <c:pt idx="510">
                  <c:v>3319.3528849473714</c:v>
                </c:pt>
                <c:pt idx="511">
                  <c:v>3385.0803062829732</c:v>
                </c:pt>
                <c:pt idx="512">
                  <c:v>3453.4151022711467</c:v>
                </c:pt>
                <c:pt idx="513">
                  <c:v>3524.4708944938611</c:v>
                </c:pt>
                <c:pt idx="514">
                  <c:v>3598.3780790358851</c:v>
                </c:pt>
                <c:pt idx="515">
                  <c:v>3675.2840182229561</c:v>
                </c:pt>
                <c:pt idx="516">
                  <c:v>3755.35357696134</c:v>
                </c:pt>
                <c:pt idx="517">
                  <c:v>3838.7683005332924</c:v>
                </c:pt>
                <c:pt idx="518">
                  <c:v>3925.727478072301</c:v>
                </c:pt>
                <c:pt idx="519">
                  <c:v>4016.4494784031808</c:v>
                </c:pt>
                <c:pt idx="520">
                  <c:v>4111.1733701281537</c:v>
                </c:pt>
                <c:pt idx="521">
                  <c:v>4210.1608460014486</c:v>
                </c:pt>
                <c:pt idx="522">
                  <c:v>4313.6984801503295</c:v>
                </c:pt>
                <c:pt idx="523">
                  <c:v>4422.1003557863996</c:v>
                </c:pt>
                <c:pt idx="524">
                  <c:v>4535.7111113264909</c:v>
                </c:pt>
                <c:pt idx="525">
                  <c:v>4654.90946463827</c:v>
                </c:pt>
                <c:pt idx="526">
                  <c:v>4780.112288775681</c:v>
                </c:pt>
                <c:pt idx="527">
                  <c:v>4911.7793289940937</c:v>
                </c:pt>
                <c:pt idx="528">
                  <c:v>5050.4186706339387</c:v>
                </c:pt>
                <c:pt idx="529">
                  <c:v>5196.593091445955</c:v>
                </c:pt>
                <c:pt idx="530">
                  <c:v>5350.9274616277644</c:v>
                </c:pt>
                <c:pt idx="531">
                  <c:v>5351.6145361245308</c:v>
                </c:pt>
                <c:pt idx="532">
                  <c:v>5352.2987449215734</c:v>
                </c:pt>
                <c:pt idx="533">
                  <c:v>5352.980107353269</c:v>
                </c:pt>
                <c:pt idx="534">
                  <c:v>5353.6586220683885</c:v>
                </c:pt>
                <c:pt idx="535">
                  <c:v>5354.33427490671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48-42D5-9067-3831A7019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2220616"/>
        <c:axId val="-2072120760"/>
      </c:scatterChart>
      <c:scatterChart>
        <c:scatterStyle val="smoothMarker"/>
        <c:varyColors val="0"/>
        <c:ser>
          <c:idx val="1"/>
          <c:order val="1"/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Policy!$A$15:$A$550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Policy!$E$15:$E$550</c:f>
              <c:numCache>
                <c:formatCode>General</c:formatCode>
                <c:ptCount val="53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B48-42D5-9067-3831A7019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2842968"/>
        <c:axId val="-2072956280"/>
      </c:scatterChart>
      <c:valAx>
        <c:axId val="-2072220616"/>
        <c:scaling>
          <c:orientation val="minMax"/>
          <c:max val="2150"/>
          <c:min val="1950"/>
        </c:scaling>
        <c:delete val="0"/>
        <c:axPos val="b"/>
        <c:numFmt formatCode="General" sourceLinked="1"/>
        <c:majorTickMark val="out"/>
        <c:minorTickMark val="none"/>
        <c:tickLblPos val="nextTo"/>
        <c:crossAx val="-2072120760"/>
        <c:crosses val="autoZero"/>
        <c:crossBetween val="midCat"/>
      </c:valAx>
      <c:valAx>
        <c:axId val="-2072120760"/>
        <c:scaling>
          <c:orientation val="minMax"/>
          <c:max val="500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solidFill>
                      <a:schemeClr val="accent3">
                        <a:lumMod val="75000"/>
                      </a:schemeClr>
                    </a:solidFill>
                  </a:rPr>
                  <a:t>Social</a:t>
                </a:r>
                <a:r>
                  <a:rPr lang="en-US" baseline="0">
                    <a:solidFill>
                      <a:schemeClr val="accent3">
                        <a:lumMod val="75000"/>
                      </a:schemeClr>
                    </a:solidFill>
                  </a:rPr>
                  <a:t> cost of carbon</a:t>
                </a:r>
                <a:r>
                  <a:rPr lang="en-US">
                    <a:solidFill>
                      <a:schemeClr val="accent3">
                        <a:lumMod val="75000"/>
                      </a:schemeClr>
                    </a:solidFill>
                  </a:rPr>
                  <a:t> ($/tCO2)</a:t>
                </a:r>
              </a:p>
            </c:rich>
          </c:tx>
          <c:overlay val="0"/>
          <c:spPr>
            <a:ln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accent3"/>
            </a:solidFill>
          </a:ln>
        </c:spPr>
        <c:txPr>
          <a:bodyPr/>
          <a:lstStyle/>
          <a:p>
            <a:pPr>
              <a:defRPr>
                <a:solidFill>
                  <a:schemeClr val="accent3">
                    <a:lumMod val="75000"/>
                  </a:schemeClr>
                </a:solidFill>
              </a:defRPr>
            </a:pPr>
            <a:endParaRPr lang="en-US"/>
          </a:p>
        </c:txPr>
        <c:crossAx val="-2072220616"/>
        <c:crosses val="autoZero"/>
        <c:crossBetween val="midCat"/>
      </c:valAx>
      <c:valAx>
        <c:axId val="-2072956280"/>
        <c:scaling>
          <c:orientation val="minMax"/>
          <c:max val="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>
                    <a:solidFill>
                      <a:schemeClr val="accent6">
                        <a:lumMod val="50000"/>
                      </a:schemeClr>
                    </a:solidFill>
                  </a:defRPr>
                </a:pPr>
                <a:r>
                  <a:rPr lang="en-US">
                    <a:solidFill>
                      <a:schemeClr val="accent1">
                        <a:lumMod val="75000"/>
                      </a:schemeClr>
                    </a:solidFill>
                  </a:rPr>
                  <a:t>Emissions</a:t>
                </a:r>
                <a:r>
                  <a:rPr lang="en-US" baseline="0">
                    <a:solidFill>
                      <a:schemeClr val="accent1">
                        <a:lumMod val="75000"/>
                      </a:schemeClr>
                    </a:solidFill>
                  </a:rPr>
                  <a:t> / baseline</a:t>
                </a:r>
                <a:endParaRPr lang="en-US">
                  <a:solidFill>
                    <a:schemeClr val="accent1">
                      <a:lumMod val="75000"/>
                    </a:schemeClr>
                  </a:solidFill>
                </a:endParaRP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1">
                    <a:lumMod val="75000"/>
                  </a:schemeClr>
                </a:solidFill>
              </a:defRPr>
            </a:pPr>
            <a:endParaRPr lang="en-US"/>
          </a:p>
        </c:txPr>
        <c:crossAx val="-2072842968"/>
        <c:crosses val="max"/>
        <c:crossBetween val="midCat"/>
      </c:valAx>
      <c:valAx>
        <c:axId val="-2072842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0729562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et climate damages (fraction GDP)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'RF &amp; Temp'!$G$12:$G$547</c:f>
              <c:numCache>
                <c:formatCode>General</c:formatCode>
                <c:ptCount val="536"/>
                <c:pt idx="0">
                  <c:v>-0.1620651470006059</c:v>
                </c:pt>
                <c:pt idx="1">
                  <c:v>-0.14966123221930483</c:v>
                </c:pt>
                <c:pt idx="2">
                  <c:v>-0.12530472233808604</c:v>
                </c:pt>
                <c:pt idx="3">
                  <c:v>-0.10572276447365622</c:v>
                </c:pt>
                <c:pt idx="4">
                  <c:v>-9.4640592343011518E-2</c:v>
                </c:pt>
                <c:pt idx="5">
                  <c:v>-8.6032733284487101E-2</c:v>
                </c:pt>
                <c:pt idx="6">
                  <c:v>-7.4836998294431009E-2</c:v>
                </c:pt>
                <c:pt idx="7">
                  <c:v>-6.4456018063037329E-2</c:v>
                </c:pt>
                <c:pt idx="8">
                  <c:v>-5.7478813318057917E-2</c:v>
                </c:pt>
                <c:pt idx="9">
                  <c:v>-5.3570690099991686E-2</c:v>
                </c:pt>
                <c:pt idx="10">
                  <c:v>-5.1696915685403633E-2</c:v>
                </c:pt>
                <c:pt idx="11">
                  <c:v>-4.9501050823547124E-2</c:v>
                </c:pt>
                <c:pt idx="12">
                  <c:v>-4.4727642567419304E-2</c:v>
                </c:pt>
                <c:pt idx="13">
                  <c:v>-3.7566291846549194E-2</c:v>
                </c:pt>
                <c:pt idx="14">
                  <c:v>-3.1011775395132196E-2</c:v>
                </c:pt>
                <c:pt idx="15">
                  <c:v>-2.6650957350363602E-2</c:v>
                </c:pt>
                <c:pt idx="16">
                  <c:v>-2.4214438639233088E-2</c:v>
                </c:pt>
                <c:pt idx="17">
                  <c:v>-2.7146293419583939E-2</c:v>
                </c:pt>
                <c:pt idx="18">
                  <c:v>-4.2402524095320707E-2</c:v>
                </c:pt>
                <c:pt idx="19">
                  <c:v>-6.4002474914718332E-2</c:v>
                </c:pt>
                <c:pt idx="20">
                  <c:v>-7.3041076328371049E-2</c:v>
                </c:pt>
                <c:pt idx="21">
                  <c:v>-6.6099243768708557E-2</c:v>
                </c:pt>
                <c:pt idx="22">
                  <c:v>-5.3706057697556542E-2</c:v>
                </c:pt>
                <c:pt idx="23">
                  <c:v>-4.3121494393547635E-2</c:v>
                </c:pt>
                <c:pt idx="24">
                  <c:v>-4.7275146941504614E-2</c:v>
                </c:pt>
                <c:pt idx="25">
                  <c:v>-6.8744764689908602E-2</c:v>
                </c:pt>
                <c:pt idx="26">
                  <c:v>-8.3599832436127286E-2</c:v>
                </c:pt>
                <c:pt idx="27">
                  <c:v>-8.1469992802898128E-2</c:v>
                </c:pt>
                <c:pt idx="28">
                  <c:v>-7.3006404791447349E-2</c:v>
                </c:pt>
                <c:pt idx="29">
                  <c:v>-6.6756677424470529E-2</c:v>
                </c:pt>
                <c:pt idx="30">
                  <c:v>-6.580927755947534E-2</c:v>
                </c:pt>
                <c:pt idx="31">
                  <c:v>-6.6443248332653887E-2</c:v>
                </c:pt>
                <c:pt idx="32">
                  <c:v>-6.5098401609440776E-2</c:v>
                </c:pt>
                <c:pt idx="33">
                  <c:v>-6.2365591198354178E-2</c:v>
                </c:pt>
                <c:pt idx="34">
                  <c:v>-5.9337628506226078E-2</c:v>
                </c:pt>
                <c:pt idx="35">
                  <c:v>-5.498686770255802E-2</c:v>
                </c:pt>
                <c:pt idx="36">
                  <c:v>-4.907935088123809E-2</c:v>
                </c:pt>
                <c:pt idx="37">
                  <c:v>-4.4749891260194949E-2</c:v>
                </c:pt>
                <c:pt idx="38">
                  <c:v>-4.2964086685381569E-2</c:v>
                </c:pt>
                <c:pt idx="39">
                  <c:v>-4.1761712797371078E-2</c:v>
                </c:pt>
                <c:pt idx="40">
                  <c:v>-4.0858912635020464E-2</c:v>
                </c:pt>
                <c:pt idx="41">
                  <c:v>-4.1108639447844222E-2</c:v>
                </c:pt>
                <c:pt idx="42">
                  <c:v>-4.2285626214016769E-2</c:v>
                </c:pt>
                <c:pt idx="43">
                  <c:v>-9.825620423652226E-2</c:v>
                </c:pt>
                <c:pt idx="44">
                  <c:v>-0.26978529810479779</c:v>
                </c:pt>
                <c:pt idx="45">
                  <c:v>-0.44950675109321214</c:v>
                </c:pt>
                <c:pt idx="46">
                  <c:v>-0.50214809474287259</c:v>
                </c:pt>
                <c:pt idx="47">
                  <c:v>-0.46816696217958959</c:v>
                </c:pt>
                <c:pt idx="48">
                  <c:v>-0.41911841503418251</c:v>
                </c:pt>
                <c:pt idx="49">
                  <c:v>-0.43876847183969131</c:v>
                </c:pt>
                <c:pt idx="50">
                  <c:v>-0.6175205506117476</c:v>
                </c:pt>
                <c:pt idx="51">
                  <c:v>-0.8141801044231729</c:v>
                </c:pt>
                <c:pt idx="52">
                  <c:v>-0.83872326886933668</c:v>
                </c:pt>
                <c:pt idx="53">
                  <c:v>-0.7324719894848355</c:v>
                </c:pt>
                <c:pt idx="54">
                  <c:v>-0.59890148085343964</c:v>
                </c:pt>
                <c:pt idx="55">
                  <c:v>-0.47993966406820199</c:v>
                </c:pt>
                <c:pt idx="56">
                  <c:v>-0.38568111029105423</c:v>
                </c:pt>
                <c:pt idx="57">
                  <c:v>-0.31127386018502584</c:v>
                </c:pt>
                <c:pt idx="58">
                  <c:v>-0.25224651520834268</c:v>
                </c:pt>
                <c:pt idx="59">
                  <c:v>-0.20479899521112188</c:v>
                </c:pt>
                <c:pt idx="60">
                  <c:v>-0.16577862233093024</c:v>
                </c:pt>
                <c:pt idx="61">
                  <c:v>-0.1328632600228456</c:v>
                </c:pt>
                <c:pt idx="62">
                  <c:v>-0.1046107525752598</c:v>
                </c:pt>
                <c:pt idx="63">
                  <c:v>-8.1020040974689067E-2</c:v>
                </c:pt>
                <c:pt idx="64">
                  <c:v>-6.5126180608368972E-2</c:v>
                </c:pt>
                <c:pt idx="65">
                  <c:v>-7.6668001772260547E-2</c:v>
                </c:pt>
                <c:pt idx="66">
                  <c:v>-0.12938763778624152</c:v>
                </c:pt>
                <c:pt idx="67">
                  <c:v>-0.18238170011489782</c:v>
                </c:pt>
                <c:pt idx="68">
                  <c:v>-0.19126434323305574</c:v>
                </c:pt>
                <c:pt idx="69">
                  <c:v>-0.21479793331811992</c:v>
                </c:pt>
                <c:pt idx="70">
                  <c:v>-0.30011940915097302</c:v>
                </c:pt>
                <c:pt idx="71">
                  <c:v>-0.35732911799627853</c:v>
                </c:pt>
                <c:pt idx="72">
                  <c:v>-0.33377221395084272</c:v>
                </c:pt>
                <c:pt idx="73">
                  <c:v>-0.27316518158758696</c:v>
                </c:pt>
                <c:pt idx="74">
                  <c:v>-0.21251181609083947</c:v>
                </c:pt>
                <c:pt idx="75">
                  <c:v>-0.16681328863483427</c:v>
                </c:pt>
                <c:pt idx="76">
                  <c:v>-0.13335700609892348</c:v>
                </c:pt>
                <c:pt idx="77">
                  <c:v>-0.10684166280425725</c:v>
                </c:pt>
                <c:pt idx="78">
                  <c:v>-8.8846937966747974E-2</c:v>
                </c:pt>
                <c:pt idx="79">
                  <c:v>-7.5169896573270209E-2</c:v>
                </c:pt>
                <c:pt idx="80">
                  <c:v>-5.8818936103632549E-2</c:v>
                </c:pt>
                <c:pt idx="81">
                  <c:v>-4.0063164741747509E-2</c:v>
                </c:pt>
                <c:pt idx="82">
                  <c:v>-2.0955290113013586E-2</c:v>
                </c:pt>
                <c:pt idx="83">
                  <c:v>-2.6304562480410354E-3</c:v>
                </c:pt>
                <c:pt idx="84">
                  <c:v>1.0304947986580937E-2</c:v>
                </c:pt>
                <c:pt idx="85">
                  <c:v>1.6199953086233482E-2</c:v>
                </c:pt>
                <c:pt idx="86">
                  <c:v>2.0173470916751313E-2</c:v>
                </c:pt>
                <c:pt idx="87">
                  <c:v>2.3671636762724296E-2</c:v>
                </c:pt>
                <c:pt idx="88">
                  <c:v>2.57812467388846E-2</c:v>
                </c:pt>
                <c:pt idx="89">
                  <c:v>2.648549092289379E-2</c:v>
                </c:pt>
                <c:pt idx="90">
                  <c:v>1.1363134308383122E-2</c:v>
                </c:pt>
                <c:pt idx="91">
                  <c:v>-5.1086870380668212E-2</c:v>
                </c:pt>
                <c:pt idx="92">
                  <c:v>-0.12621229318990099</c:v>
                </c:pt>
                <c:pt idx="93">
                  <c:v>-0.14658791142443778</c:v>
                </c:pt>
                <c:pt idx="94">
                  <c:v>-0.12267702142057596</c:v>
                </c:pt>
                <c:pt idx="95">
                  <c:v>-8.9575710518642257E-2</c:v>
                </c:pt>
                <c:pt idx="96">
                  <c:v>-6.7263825562602728E-2</c:v>
                </c:pt>
                <c:pt idx="97">
                  <c:v>-6.0891246988300396E-2</c:v>
                </c:pt>
                <c:pt idx="98">
                  <c:v>-5.5290735385411571E-2</c:v>
                </c:pt>
                <c:pt idx="99">
                  <c:v>-4.2935530399497948E-2</c:v>
                </c:pt>
                <c:pt idx="100">
                  <c:v>-2.9455530957050446E-2</c:v>
                </c:pt>
                <c:pt idx="101">
                  <c:v>-1.8420718414584702E-2</c:v>
                </c:pt>
                <c:pt idx="102">
                  <c:v>-9.2725411600291241E-3</c:v>
                </c:pt>
                <c:pt idx="103">
                  <c:v>6.4644363748728173E-4</c:v>
                </c:pt>
                <c:pt idx="104">
                  <c:v>1.2311745487252862E-2</c:v>
                </c:pt>
                <c:pt idx="105">
                  <c:v>2.4585712353835498E-2</c:v>
                </c:pt>
                <c:pt idx="106">
                  <c:v>3.4027605932474253E-2</c:v>
                </c:pt>
                <c:pt idx="107">
                  <c:v>3.6325655159343384E-2</c:v>
                </c:pt>
                <c:pt idx="108">
                  <c:v>3.2228298477251671E-2</c:v>
                </c:pt>
                <c:pt idx="109">
                  <c:v>2.7148566318118683E-2</c:v>
                </c:pt>
                <c:pt idx="110">
                  <c:v>2.0706091227510576E-2</c:v>
                </c:pt>
                <c:pt idx="111">
                  <c:v>1.0631805007099593E-2</c:v>
                </c:pt>
                <c:pt idx="112">
                  <c:v>3.0790769002990159E-3</c:v>
                </c:pt>
                <c:pt idx="113">
                  <c:v>1.5507316155837503E-3</c:v>
                </c:pt>
                <c:pt idx="114">
                  <c:v>3.941983489025358E-3</c:v>
                </c:pt>
                <c:pt idx="115">
                  <c:v>9.0825876995928034E-3</c:v>
                </c:pt>
                <c:pt idx="116">
                  <c:v>1.6092834267350142E-2</c:v>
                </c:pt>
                <c:pt idx="117">
                  <c:v>1.1374776828700695E-2</c:v>
                </c:pt>
                <c:pt idx="118">
                  <c:v>-9.3291047961420737E-2</c:v>
                </c:pt>
                <c:pt idx="119">
                  <c:v>-0.25815910517335411</c:v>
                </c:pt>
                <c:pt idx="120">
                  <c:v>-0.3229667287563755</c:v>
                </c:pt>
                <c:pt idx="121">
                  <c:v>-0.32012918329562479</c:v>
                </c:pt>
                <c:pt idx="122">
                  <c:v>-0.30466039842138026</c:v>
                </c:pt>
                <c:pt idx="123">
                  <c:v>-0.28111090294507241</c:v>
                </c:pt>
                <c:pt idx="124">
                  <c:v>-0.26995004486325641</c:v>
                </c:pt>
                <c:pt idx="125">
                  <c:v>-0.26522417293199635</c:v>
                </c:pt>
                <c:pt idx="126">
                  <c:v>-0.25055634572804009</c:v>
                </c:pt>
                <c:pt idx="127">
                  <c:v>-0.21645669103925877</c:v>
                </c:pt>
                <c:pt idx="128">
                  <c:v>-0.17043479988587218</c:v>
                </c:pt>
                <c:pt idx="129">
                  <c:v>-0.12058813788218185</c:v>
                </c:pt>
                <c:pt idx="130">
                  <c:v>-8.3529127901603439E-2</c:v>
                </c:pt>
                <c:pt idx="131">
                  <c:v>-7.3087116361026883E-2</c:v>
                </c:pt>
                <c:pt idx="132">
                  <c:v>-7.5542327293767808E-2</c:v>
                </c:pt>
                <c:pt idx="133">
                  <c:v>-6.6505210997541683E-2</c:v>
                </c:pt>
                <c:pt idx="134">
                  <c:v>-4.7033807883254522E-2</c:v>
                </c:pt>
                <c:pt idx="135">
                  <c:v>-2.6393840112802103E-2</c:v>
                </c:pt>
                <c:pt idx="136">
                  <c:v>-1.1925220015196775E-2</c:v>
                </c:pt>
                <c:pt idx="137">
                  <c:v>-4.9686278575985746E-2</c:v>
                </c:pt>
                <c:pt idx="138">
                  <c:v>-0.11976032343128415</c:v>
                </c:pt>
                <c:pt idx="139">
                  <c:v>-0.1391250099562068</c:v>
                </c:pt>
                <c:pt idx="140">
                  <c:v>-0.1136781744758348</c:v>
                </c:pt>
                <c:pt idx="141">
                  <c:v>-8.2241731946919611E-2</c:v>
                </c:pt>
                <c:pt idx="142">
                  <c:v>-5.9916047463263414E-2</c:v>
                </c:pt>
                <c:pt idx="143">
                  <c:v>-4.0594675766047097E-2</c:v>
                </c:pt>
                <c:pt idx="144">
                  <c:v>-1.8173841526934825E-2</c:v>
                </c:pt>
                <c:pt idx="145">
                  <c:v>1.7684740734172089E-3</c:v>
                </c:pt>
                <c:pt idx="146">
                  <c:v>1.7510348834923001E-2</c:v>
                </c:pt>
                <c:pt idx="147">
                  <c:v>3.4233428419966627E-3</c:v>
                </c:pt>
                <c:pt idx="148">
                  <c:v>-1.8273783464352933E-2</c:v>
                </c:pt>
                <c:pt idx="149">
                  <c:v>-8.0947156067598391E-3</c:v>
                </c:pt>
                <c:pt idx="150">
                  <c:v>1.7349565100960668E-2</c:v>
                </c:pt>
                <c:pt idx="151">
                  <c:v>4.5630952019124538E-2</c:v>
                </c:pt>
                <c:pt idx="152">
                  <c:v>7.179105372388786E-2</c:v>
                </c:pt>
                <c:pt idx="153">
                  <c:v>9.3160948369750751E-2</c:v>
                </c:pt>
                <c:pt idx="154">
                  <c:v>0.10743480665917177</c:v>
                </c:pt>
                <c:pt idx="155">
                  <c:v>0.10728712175820027</c:v>
                </c:pt>
                <c:pt idx="156">
                  <c:v>0.10423554358083853</c:v>
                </c:pt>
                <c:pt idx="157">
                  <c:v>0.11118913916743123</c:v>
                </c:pt>
                <c:pt idx="158">
                  <c:v>0.11884120236544976</c:v>
                </c:pt>
                <c:pt idx="159">
                  <c:v>0.12503742331978934</c:v>
                </c:pt>
                <c:pt idx="160">
                  <c:v>0.13362305469558927</c:v>
                </c:pt>
                <c:pt idx="161">
                  <c:v>0.14514166232990955</c:v>
                </c:pt>
                <c:pt idx="162">
                  <c:v>0.15634553584051425</c:v>
                </c:pt>
                <c:pt idx="163">
                  <c:v>0.15977972611810526</c:v>
                </c:pt>
                <c:pt idx="164">
                  <c:v>0.15674793018678218</c:v>
                </c:pt>
                <c:pt idx="165">
                  <c:v>0.15747670301369054</c:v>
                </c:pt>
                <c:pt idx="166">
                  <c:v>0.16074581970674007</c:v>
                </c:pt>
                <c:pt idx="167">
                  <c:v>0.15923312134142431</c:v>
                </c:pt>
                <c:pt idx="168">
                  <c:v>0.15913504398450984</c:v>
                </c:pt>
                <c:pt idx="169">
                  <c:v>0.16568319608606641</c:v>
                </c:pt>
                <c:pt idx="170">
                  <c:v>0.17706466682227329</c:v>
                </c:pt>
                <c:pt idx="171">
                  <c:v>0.19265551735776076</c:v>
                </c:pt>
                <c:pt idx="172">
                  <c:v>0.20680266607678011</c:v>
                </c:pt>
                <c:pt idx="173">
                  <c:v>0.21712320124849893</c:v>
                </c:pt>
                <c:pt idx="174">
                  <c:v>0.22628712852552718</c:v>
                </c:pt>
                <c:pt idx="175">
                  <c:v>0.23547453857183531</c:v>
                </c:pt>
                <c:pt idx="176">
                  <c:v>0.24273765592277047</c:v>
                </c:pt>
                <c:pt idx="177">
                  <c:v>0.24458365118941094</c:v>
                </c:pt>
                <c:pt idx="178">
                  <c:v>0.24458977376949687</c:v>
                </c:pt>
                <c:pt idx="179">
                  <c:v>0.24888241527189803</c:v>
                </c:pt>
                <c:pt idx="180">
                  <c:v>0.25737397269401235</c:v>
                </c:pt>
                <c:pt idx="181">
                  <c:v>0.26873569323726415</c:v>
                </c:pt>
                <c:pt idx="182">
                  <c:v>0.28026316470860169</c:v>
                </c:pt>
                <c:pt idx="183">
                  <c:v>0.29123288250749063</c:v>
                </c:pt>
                <c:pt idx="184">
                  <c:v>0.29829527305914111</c:v>
                </c:pt>
                <c:pt idx="185">
                  <c:v>0.30046400996932821</c:v>
                </c:pt>
                <c:pt idx="186">
                  <c:v>0.29850576474877433</c:v>
                </c:pt>
                <c:pt idx="187">
                  <c:v>0.29378095782656</c:v>
                </c:pt>
                <c:pt idx="188">
                  <c:v>0.28848221765025872</c:v>
                </c:pt>
                <c:pt idx="189">
                  <c:v>0.28588120064323552</c:v>
                </c:pt>
                <c:pt idx="190">
                  <c:v>0.29121807981326592</c:v>
                </c:pt>
                <c:pt idx="191">
                  <c:v>0.30544316789652426</c:v>
                </c:pt>
                <c:pt idx="192">
                  <c:v>0.32489497992650218</c:v>
                </c:pt>
                <c:pt idx="193">
                  <c:v>0.34272771266375335</c:v>
                </c:pt>
                <c:pt idx="194">
                  <c:v>0.35594545928659693</c:v>
                </c:pt>
                <c:pt idx="195">
                  <c:v>0.35699135919529212</c:v>
                </c:pt>
                <c:pt idx="196">
                  <c:v>0.34393552974225294</c:v>
                </c:pt>
                <c:pt idx="197">
                  <c:v>0.32243161466920944</c:v>
                </c:pt>
                <c:pt idx="198">
                  <c:v>0.25251314384513746</c:v>
                </c:pt>
                <c:pt idx="199">
                  <c:v>0.15974686093530277</c:v>
                </c:pt>
                <c:pt idx="200">
                  <c:v>0.1262469657484287</c:v>
                </c:pt>
                <c:pt idx="201">
                  <c:v>0.1480768144373637</c:v>
                </c:pt>
                <c:pt idx="202">
                  <c:v>0.18507082824309273</c:v>
                </c:pt>
                <c:pt idx="203">
                  <c:v>0.19653864613228905</c:v>
                </c:pt>
                <c:pt idx="204">
                  <c:v>0.20161160564585834</c:v>
                </c:pt>
                <c:pt idx="205">
                  <c:v>0.23623985987421964</c:v>
                </c:pt>
                <c:pt idx="206">
                  <c:v>0.28527159571673838</c:v>
                </c:pt>
                <c:pt idx="207">
                  <c:v>0.33058521540527941</c:v>
                </c:pt>
                <c:pt idx="208">
                  <c:v>0.36202555023483385</c:v>
                </c:pt>
                <c:pt idx="209">
                  <c:v>0.37087802646893864</c:v>
                </c:pt>
                <c:pt idx="210">
                  <c:v>0.3682871250827825</c:v>
                </c:pt>
                <c:pt idx="211">
                  <c:v>0.38416537141021534</c:v>
                </c:pt>
                <c:pt idx="212">
                  <c:v>0.4212417133901426</c:v>
                </c:pt>
                <c:pt idx="213">
                  <c:v>0.45884988673374572</c:v>
                </c:pt>
                <c:pt idx="214">
                  <c:v>0.49731535653166192</c:v>
                </c:pt>
                <c:pt idx="215">
                  <c:v>0.53934249438693538</c:v>
                </c:pt>
                <c:pt idx="216">
                  <c:v>0.56597111854604665</c:v>
                </c:pt>
                <c:pt idx="217">
                  <c:v>0.51028236849440933</c:v>
                </c:pt>
                <c:pt idx="218">
                  <c:v>0.43240538680275031</c:v>
                </c:pt>
                <c:pt idx="219">
                  <c:v>0.43162517787838173</c:v>
                </c:pt>
                <c:pt idx="220">
                  <c:v>0.46462658574405702</c:v>
                </c:pt>
                <c:pt idx="221">
                  <c:v>0.50112702706584089</c:v>
                </c:pt>
                <c:pt idx="222">
                  <c:v>0.54024825130397092</c:v>
                </c:pt>
                <c:pt idx="223">
                  <c:v>0.58637796664537489</c:v>
                </c:pt>
                <c:pt idx="224">
                  <c:v>0.63676548081327866</c:v>
                </c:pt>
                <c:pt idx="225">
                  <c:v>0.68246087916394627</c:v>
                </c:pt>
                <c:pt idx="226">
                  <c:v>0.61513924331549075</c:v>
                </c:pt>
                <c:pt idx="227">
                  <c:v>0.49438025136104569</c:v>
                </c:pt>
                <c:pt idx="228">
                  <c:v>0.48059419631996225</c:v>
                </c:pt>
                <c:pt idx="229">
                  <c:v>0.53064880112723356</c:v>
                </c:pt>
                <c:pt idx="230">
                  <c:v>0.59287602138465412</c:v>
                </c:pt>
                <c:pt idx="231">
                  <c:v>0.65290909261398944</c:v>
                </c:pt>
                <c:pt idx="232">
                  <c:v>0.70901106394866742</c:v>
                </c:pt>
                <c:pt idx="233">
                  <c:v>0.76446693417771394</c:v>
                </c:pt>
                <c:pt idx="234">
                  <c:v>0.81969259150224039</c:v>
                </c:pt>
                <c:pt idx="235">
                  <c:v>0.87075316516978851</c:v>
                </c:pt>
                <c:pt idx="236">
                  <c:v>0.91519042636135495</c:v>
                </c:pt>
                <c:pt idx="237">
                  <c:v>0.95214559139443533</c:v>
                </c:pt>
                <c:pt idx="238">
                  <c:v>0.98038986057289745</c:v>
                </c:pt>
                <c:pt idx="239">
                  <c:v>1.0019878103390143</c:v>
                </c:pt>
                <c:pt idx="240">
                  <c:v>1.0154189716011661</c:v>
                </c:pt>
                <c:pt idx="241">
                  <c:v>1.016943508839387</c:v>
                </c:pt>
                <c:pt idx="242">
                  <c:v>1.0155790502833182</c:v>
                </c:pt>
                <c:pt idx="243">
                  <c:v>1.0201442823305684</c:v>
                </c:pt>
                <c:pt idx="244">
                  <c:v>1.0355050676490745</c:v>
                </c:pt>
                <c:pt idx="245">
                  <c:v>1.0621315766725772</c:v>
                </c:pt>
                <c:pt idx="246">
                  <c:v>1.0927529880429141</c:v>
                </c:pt>
                <c:pt idx="247">
                  <c:v>1.1235967759171652</c:v>
                </c:pt>
                <c:pt idx="248">
                  <c:v>1.1520084503366514</c:v>
                </c:pt>
                <c:pt idx="249">
                  <c:v>1.1755863158770885</c:v>
                </c:pt>
                <c:pt idx="250">
                  <c:v>1.1955066869507824</c:v>
                </c:pt>
                <c:pt idx="251">
                  <c:v>1.2146273868590729</c:v>
                </c:pt>
                <c:pt idx="252">
                  <c:v>1.2344536711380205</c:v>
                </c:pt>
                <c:pt idx="253">
                  <c:v>1.255546145045213</c:v>
                </c:pt>
                <c:pt idx="254">
                  <c:v>1.2782906379365344</c:v>
                </c:pt>
                <c:pt idx="255">
                  <c:v>1.3085358899536281</c:v>
                </c:pt>
                <c:pt idx="256">
                  <c:v>1.3479216588670839</c:v>
                </c:pt>
                <c:pt idx="257">
                  <c:v>1.3902582923612408</c:v>
                </c:pt>
                <c:pt idx="258">
                  <c:v>1.4320548060602412</c:v>
                </c:pt>
                <c:pt idx="259">
                  <c:v>1.4706366282833487</c:v>
                </c:pt>
                <c:pt idx="260">
                  <c:v>1.5036962670141762</c:v>
                </c:pt>
                <c:pt idx="261">
                  <c:v>1.5324657941584023</c:v>
                </c:pt>
                <c:pt idx="262">
                  <c:v>1.5598515447671981</c:v>
                </c:pt>
                <c:pt idx="263">
                  <c:v>1.5874012374740381</c:v>
                </c:pt>
                <c:pt idx="264">
                  <c:v>1.6157134965697741</c:v>
                </c:pt>
                <c:pt idx="265">
                  <c:v>1.6453335224287167</c:v>
                </c:pt>
                <c:pt idx="266">
                  <c:v>1.6824373192785034</c:v>
                </c:pt>
                <c:pt idx="267">
                  <c:v>1.7286447562914167</c:v>
                </c:pt>
                <c:pt idx="268">
                  <c:v>1.7777385348730887</c:v>
                </c:pt>
                <c:pt idx="269">
                  <c:v>1.8263912137726375</c:v>
                </c:pt>
                <c:pt idx="270">
                  <c:v>1.8719493592028322</c:v>
                </c:pt>
                <c:pt idx="271">
                  <c:v>1.9121129599220241</c:v>
                </c:pt>
                <c:pt idx="272">
                  <c:v>1.9481132802456758</c:v>
                </c:pt>
                <c:pt idx="273">
                  <c:v>1.9828500537578591</c:v>
                </c:pt>
                <c:pt idx="274">
                  <c:v>2.017860719989315</c:v>
                </c:pt>
                <c:pt idx="275">
                  <c:v>2.0536953244704907</c:v>
                </c:pt>
                <c:pt idx="276">
                  <c:v>2.0906793245097943</c:v>
                </c:pt>
                <c:pt idx="277">
                  <c:v>2.134613635649167</c:v>
                </c:pt>
                <c:pt idx="278">
                  <c:v>2.187133938176316</c:v>
                </c:pt>
                <c:pt idx="279">
                  <c:v>2.2421934120938016</c:v>
                </c:pt>
                <c:pt idx="280">
                  <c:v>2.2965173606639264</c:v>
                </c:pt>
                <c:pt idx="281">
                  <c:v>2.3475050516626554</c:v>
                </c:pt>
                <c:pt idx="282">
                  <c:v>2.3929065806717085</c:v>
                </c:pt>
                <c:pt idx="283">
                  <c:v>2.4339992709356442</c:v>
                </c:pt>
                <c:pt idx="284">
                  <c:v>2.473724249815751</c:v>
                </c:pt>
                <c:pt idx="285">
                  <c:v>2.5135304581684563</c:v>
                </c:pt>
                <c:pt idx="286">
                  <c:v>2.5537693569248447</c:v>
                </c:pt>
                <c:pt idx="287">
                  <c:v>2.5947793118635589</c:v>
                </c:pt>
                <c:pt idx="288">
                  <c:v>2.642439624831995</c:v>
                </c:pt>
                <c:pt idx="289">
                  <c:v>2.6983778879590434</c:v>
                </c:pt>
                <c:pt idx="290">
                  <c:v>2.7565653765921851</c:v>
                </c:pt>
                <c:pt idx="291">
                  <c:v>2.8137420981873627</c:v>
                </c:pt>
                <c:pt idx="292">
                  <c:v>2.8673197390396812</c:v>
                </c:pt>
                <c:pt idx="293">
                  <c:v>2.915059823051882</c:v>
                </c:pt>
                <c:pt idx="294">
                  <c:v>2.9582512373422882</c:v>
                </c:pt>
                <c:pt idx="295">
                  <c:v>2.9998158036276843</c:v>
                </c:pt>
                <c:pt idx="296">
                  <c:v>3.0411955503077786</c:v>
                </c:pt>
                <c:pt idx="297">
                  <c:v>3.0829493598808644</c:v>
                </c:pt>
                <c:pt idx="298">
                  <c:v>3.1254497530233136</c:v>
                </c:pt>
                <c:pt idx="299">
                  <c:v>3.1744717499603241</c:v>
                </c:pt>
                <c:pt idx="300">
                  <c:v>3.2315978784519421</c:v>
                </c:pt>
                <c:pt idx="301">
                  <c:v>3.2907657948558287</c:v>
                </c:pt>
                <c:pt idx="302">
                  <c:v>3.3486915825293257</c:v>
                </c:pt>
                <c:pt idx="303">
                  <c:v>3.4027709082040021</c:v>
                </c:pt>
                <c:pt idx="304">
                  <c:v>3.450755484213095</c:v>
                </c:pt>
                <c:pt idx="305">
                  <c:v>3.4939097133561807</c:v>
                </c:pt>
                <c:pt idx="306">
                  <c:v>3.5351200256058148</c:v>
                </c:pt>
                <c:pt idx="307">
                  <c:v>3.5759511131201793</c:v>
                </c:pt>
                <c:pt idx="308">
                  <c:v>3.6170383294795352</c:v>
                </c:pt>
                <c:pt idx="309">
                  <c:v>3.6587776622834851</c:v>
                </c:pt>
                <c:pt idx="310">
                  <c:v>3.7069711332762343</c:v>
                </c:pt>
                <c:pt idx="311">
                  <c:v>3.7632180388658312</c:v>
                </c:pt>
                <c:pt idx="312">
                  <c:v>3.8214652082152401</c:v>
                </c:pt>
                <c:pt idx="313">
                  <c:v>3.8784335574094624</c:v>
                </c:pt>
                <c:pt idx="314">
                  <c:v>3.9315210860217102</c:v>
                </c:pt>
                <c:pt idx="315">
                  <c:v>3.978581422911359</c:v>
                </c:pt>
                <c:pt idx="316">
                  <c:v>4.0210714949115394</c:v>
                </c:pt>
                <c:pt idx="317">
                  <c:v>4.0619635996346641</c:v>
                </c:pt>
                <c:pt idx="318">
                  <c:v>4.1027588066427878</c:v>
                </c:pt>
                <c:pt idx="319">
                  <c:v>4.1440343871347496</c:v>
                </c:pt>
                <c:pt idx="320">
                  <c:v>4.1861476125595871</c:v>
                </c:pt>
                <c:pt idx="321">
                  <c:v>4.2348682608975841</c:v>
                </c:pt>
                <c:pt idx="322">
                  <c:v>4.2917676576391441</c:v>
                </c:pt>
                <c:pt idx="323">
                  <c:v>4.350768067587282</c:v>
                </c:pt>
                <c:pt idx="324">
                  <c:v>4.4085700193574837</c:v>
                </c:pt>
                <c:pt idx="325">
                  <c:v>4.4624590422983204</c:v>
                </c:pt>
                <c:pt idx="326">
                  <c:v>4.5099477247933715</c:v>
                </c:pt>
                <c:pt idx="327">
                  <c:v>4.5522498062187404</c:v>
                </c:pt>
                <c:pt idx="328">
                  <c:v>4.5923547441595662</c:v>
                </c:pt>
                <c:pt idx="329">
                  <c:v>4.6318565325502208</c:v>
                </c:pt>
                <c:pt idx="330">
                  <c:v>4.6713934526171546</c:v>
                </c:pt>
                <c:pt idx="331">
                  <c:v>4.7113729909444713</c:v>
                </c:pt>
                <c:pt idx="332">
                  <c:v>4.7576066117270974</c:v>
                </c:pt>
                <c:pt idx="333">
                  <c:v>4.8116994825981321</c:v>
                </c:pt>
                <c:pt idx="334">
                  <c:v>4.8676012915919467</c:v>
                </c:pt>
                <c:pt idx="335">
                  <c:v>4.9219596542248825</c:v>
                </c:pt>
                <c:pt idx="336">
                  <c:v>4.9720089364511173</c:v>
                </c:pt>
                <c:pt idx="337">
                  <c:v>5.0154787129994718</c:v>
                </c:pt>
                <c:pt idx="338">
                  <c:v>5.0537109750520894</c:v>
                </c:pt>
                <c:pt idx="339">
                  <c:v>5.0896747631859931</c:v>
                </c:pt>
                <c:pt idx="340">
                  <c:v>5.1249711099293185</c:v>
                </c:pt>
                <c:pt idx="341">
                  <c:v>5.1602434091115628</c:v>
                </c:pt>
                <c:pt idx="342">
                  <c:v>5.1959028484418495</c:v>
                </c:pt>
                <c:pt idx="343">
                  <c:v>5.2377634224535923</c:v>
                </c:pt>
                <c:pt idx="344">
                  <c:v>5.287431224498734</c:v>
                </c:pt>
                <c:pt idx="345">
                  <c:v>5.3388554986975256</c:v>
                </c:pt>
                <c:pt idx="346">
                  <c:v>5.3887599268974986</c:v>
                </c:pt>
                <c:pt idx="347">
                  <c:v>5.4345472753575041</c:v>
                </c:pt>
                <c:pt idx="348">
                  <c:v>5.4739775058564728</c:v>
                </c:pt>
                <c:pt idx="349">
                  <c:v>5.5083449833547364</c:v>
                </c:pt>
                <c:pt idx="350">
                  <c:v>5.5406106568002169</c:v>
                </c:pt>
                <c:pt idx="351">
                  <c:v>5.5723673331134211</c:v>
                </c:pt>
                <c:pt idx="352">
                  <c:v>5.6042500497346541</c:v>
                </c:pt>
                <c:pt idx="353">
                  <c:v>5.6366615412438197</c:v>
                </c:pt>
                <c:pt idx="354">
                  <c:v>5.6754074608084188</c:v>
                </c:pt>
                <c:pt idx="355">
                  <c:v>5.7220850703244377</c:v>
                </c:pt>
                <c:pt idx="356">
                  <c:v>5.770634483295618</c:v>
                </c:pt>
                <c:pt idx="357">
                  <c:v>5.8177708455144632</c:v>
                </c:pt>
                <c:pt idx="358">
                  <c:v>5.8608893792922423</c:v>
                </c:pt>
                <c:pt idx="359">
                  <c:v>5.897743638054342</c:v>
                </c:pt>
                <c:pt idx="360">
                  <c:v>5.9296225368785791</c:v>
                </c:pt>
                <c:pt idx="361">
                  <c:v>5.9594828507310904</c:v>
                </c:pt>
                <c:pt idx="362">
                  <c:v>5.9889132439609956</c:v>
                </c:pt>
                <c:pt idx="363">
                  <c:v>6.0185445923188503</c:v>
                </c:pt>
                <c:pt idx="364">
                  <c:v>6.0487755313892713</c:v>
                </c:pt>
                <c:pt idx="365">
                  <c:v>6.0854076453330599</c:v>
                </c:pt>
                <c:pt idx="366">
                  <c:v>6.130033685917744</c:v>
                </c:pt>
                <c:pt idx="367">
                  <c:v>6.1765889119862205</c:v>
                </c:pt>
                <c:pt idx="368">
                  <c:v>6.2217839838197193</c:v>
                </c:pt>
                <c:pt idx="369">
                  <c:v>6.2630103001911523</c:v>
                </c:pt>
                <c:pt idx="370">
                  <c:v>6.2980184127755479</c:v>
                </c:pt>
                <c:pt idx="371">
                  <c:v>6.3280950672083653</c:v>
                </c:pt>
                <c:pt idx="372">
                  <c:v>6.3561947937316727</c:v>
                </c:pt>
                <c:pt idx="373">
                  <c:v>6.383904262963739</c:v>
                </c:pt>
                <c:pt idx="374">
                  <c:v>6.4118524227509672</c:v>
                </c:pt>
                <c:pt idx="375">
                  <c:v>6.4404361367944283</c:v>
                </c:pt>
                <c:pt idx="376">
                  <c:v>6.4754548754700441</c:v>
                </c:pt>
                <c:pt idx="377">
                  <c:v>6.5184990140955339</c:v>
                </c:pt>
                <c:pt idx="378">
                  <c:v>6.5635012266926083</c:v>
                </c:pt>
                <c:pt idx="379">
                  <c:v>6.607169716441283</c:v>
                </c:pt>
                <c:pt idx="380">
                  <c:v>6.6468939168342036</c:v>
                </c:pt>
                <c:pt idx="381">
                  <c:v>6.6804230323127891</c:v>
                </c:pt>
                <c:pt idx="382">
                  <c:v>6.7090428306959931</c:v>
                </c:pt>
                <c:pt idx="383">
                  <c:v>6.7357074195171807</c:v>
                </c:pt>
                <c:pt idx="384">
                  <c:v>6.7620030495392749</c:v>
                </c:pt>
                <c:pt idx="385">
                  <c:v>6.788557899721809</c:v>
                </c:pt>
                <c:pt idx="386">
                  <c:v>6.8157185646244045</c:v>
                </c:pt>
                <c:pt idx="387">
                  <c:v>6.8492460697290154</c:v>
                </c:pt>
                <c:pt idx="388">
                  <c:v>6.8907012610387044</c:v>
                </c:pt>
                <c:pt idx="389">
                  <c:v>6.9339935112921101</c:v>
                </c:pt>
                <c:pt idx="390">
                  <c:v>6.9758137721079541</c:v>
                </c:pt>
                <c:pt idx="391">
                  <c:v>7.013538472735986</c:v>
                </c:pt>
                <c:pt idx="392">
                  <c:v>7.0449075884932055</c:v>
                </c:pt>
                <c:pt idx="393">
                  <c:v>7.0712009168542531</c:v>
                </c:pt>
                <c:pt idx="394">
                  <c:v>7.0953684575764697</c:v>
                </c:pt>
                <c:pt idx="395">
                  <c:v>7.1189941533481607</c:v>
                </c:pt>
                <c:pt idx="396">
                  <c:v>7.1427047199295757</c:v>
                </c:pt>
                <c:pt idx="397">
                  <c:v>7.1668956339786307</c:v>
                </c:pt>
                <c:pt idx="398">
                  <c:v>7.1973655211514416</c:v>
                </c:pt>
                <c:pt idx="399">
                  <c:v>7.2357039235832525</c:v>
                </c:pt>
                <c:pt idx="400">
                  <c:v>7.2758417927757115</c:v>
                </c:pt>
                <c:pt idx="401">
                  <c:v>7.3144862336659706</c:v>
                </c:pt>
                <c:pt idx="402">
                  <c:v>7.3490265505652763</c:v>
                </c:pt>
                <c:pt idx="403">
                  <c:v>7.3772126037548347</c:v>
                </c:pt>
                <c:pt idx="404">
                  <c:v>7.4003318346774529</c:v>
                </c:pt>
                <c:pt idx="405">
                  <c:v>7.421340498792901</c:v>
                </c:pt>
                <c:pt idx="406">
                  <c:v>7.4418266675091642</c:v>
                </c:pt>
                <c:pt idx="407">
                  <c:v>7.4624205644598529</c:v>
                </c:pt>
                <c:pt idx="408">
                  <c:v>7.483519780287633</c:v>
                </c:pt>
                <c:pt idx="409">
                  <c:v>7.5109244044760741</c:v>
                </c:pt>
                <c:pt idx="410">
                  <c:v>7.5462243563950366</c:v>
                </c:pt>
                <c:pt idx="411">
                  <c:v>7.5833506398751931</c:v>
                </c:pt>
                <c:pt idx="412">
                  <c:v>7.6190099060775704</c:v>
                </c:pt>
                <c:pt idx="413">
                  <c:v>7.6505912071350224</c:v>
                </c:pt>
                <c:pt idx="414">
                  <c:v>7.6758438583641491</c:v>
                </c:pt>
                <c:pt idx="415">
                  <c:v>7.6960552759296057</c:v>
                </c:pt>
                <c:pt idx="416">
                  <c:v>7.7141813609195493</c:v>
                </c:pt>
                <c:pt idx="417">
                  <c:v>7.7318102280444121</c:v>
                </c:pt>
                <c:pt idx="418">
                  <c:v>7.7495715050834502</c:v>
                </c:pt>
                <c:pt idx="419">
                  <c:v>7.7678622261326797</c:v>
                </c:pt>
                <c:pt idx="420">
                  <c:v>7.7924820609938736</c:v>
                </c:pt>
                <c:pt idx="421">
                  <c:v>7.8250198563745501</c:v>
                </c:pt>
                <c:pt idx="422">
                  <c:v>7.859405672948057</c:v>
                </c:pt>
                <c:pt idx="423">
                  <c:v>7.8923450094144982</c:v>
                </c:pt>
                <c:pt idx="424">
                  <c:v>7.9212258349131961</c:v>
                </c:pt>
                <c:pt idx="425">
                  <c:v>7.943796968276736</c:v>
                </c:pt>
                <c:pt idx="426">
                  <c:v>7.9613454080344148</c:v>
                </c:pt>
                <c:pt idx="427">
                  <c:v>7.9768267537445539</c:v>
                </c:pt>
                <c:pt idx="428">
                  <c:v>7.9918286943290013</c:v>
                </c:pt>
                <c:pt idx="429">
                  <c:v>8.0069803956685739</c:v>
                </c:pt>
                <c:pt idx="430">
                  <c:v>8.0226786097724485</c:v>
                </c:pt>
                <c:pt idx="431">
                  <c:v>8.0447224120932752</c:v>
                </c:pt>
                <c:pt idx="432">
                  <c:v>8.0747000888600375</c:v>
                </c:pt>
                <c:pt idx="433">
                  <c:v>8.1065403609470277</c:v>
                </c:pt>
                <c:pt idx="434">
                  <c:v>8.1369482026147875</c:v>
                </c:pt>
                <c:pt idx="435">
                  <c:v>8.1633109073366299</c:v>
                </c:pt>
                <c:pt idx="436">
                  <c:v>8.1833766806162291</c:v>
                </c:pt>
                <c:pt idx="437">
                  <c:v>8.1984322316135305</c:v>
                </c:pt>
                <c:pt idx="438">
                  <c:v>8.2114328548465316</c:v>
                </c:pt>
                <c:pt idx="439">
                  <c:v>8.2239659471170885</c:v>
                </c:pt>
                <c:pt idx="440">
                  <c:v>8.2366605726996198</c:v>
                </c:pt>
                <c:pt idx="441">
                  <c:v>8.2499129605959354</c:v>
                </c:pt>
                <c:pt idx="442">
                  <c:v>8.2695217724963754</c:v>
                </c:pt>
                <c:pt idx="443">
                  <c:v>8.297074715018077</c:v>
                </c:pt>
                <c:pt idx="444">
                  <c:v>8.3265001115725106</c:v>
                </c:pt>
                <c:pt idx="445">
                  <c:v>8.3545020672015351</c:v>
                </c:pt>
                <c:pt idx="446">
                  <c:v>8.3784676098618931</c:v>
                </c:pt>
                <c:pt idx="447">
                  <c:v>8.3961443189599141</c:v>
                </c:pt>
                <c:pt idx="448">
                  <c:v>8.4088185951123524</c:v>
                </c:pt>
                <c:pt idx="449">
                  <c:v>8.41944585771245</c:v>
                </c:pt>
                <c:pt idx="450">
                  <c:v>8.4296132267480512</c:v>
                </c:pt>
                <c:pt idx="451">
                  <c:v>8.4399494740213772</c:v>
                </c:pt>
                <c:pt idx="452">
                  <c:v>8.4508507347706647</c:v>
                </c:pt>
                <c:pt idx="453">
                  <c:v>8.4681152810834508</c:v>
                </c:pt>
                <c:pt idx="454">
                  <c:v>8.4933304147434452</c:v>
                </c:pt>
                <c:pt idx="455">
                  <c:v>8.520423911967006</c:v>
                </c:pt>
                <c:pt idx="456">
                  <c:v>8.5460996906800588</c:v>
                </c:pt>
                <c:pt idx="457">
                  <c:v>8.5677437156532843</c:v>
                </c:pt>
                <c:pt idx="458">
                  <c:v>8.5831037587774421</c:v>
                </c:pt>
                <c:pt idx="459">
                  <c:v>8.5934660977434678</c:v>
                </c:pt>
                <c:pt idx="460">
                  <c:v>8.601785524165285</c:v>
                </c:pt>
                <c:pt idx="461">
                  <c:v>8.6096493004003936</c:v>
                </c:pt>
                <c:pt idx="462">
                  <c:v>8.6176860233953079</c:v>
                </c:pt>
                <c:pt idx="463">
                  <c:v>8.6262916166630905</c:v>
                </c:pt>
                <c:pt idx="464">
                  <c:v>8.6412642185246238</c:v>
                </c:pt>
                <c:pt idx="465">
                  <c:v>8.6641907358731611</c:v>
                </c:pt>
                <c:pt idx="466">
                  <c:v>8.6889983284087791</c:v>
                </c:pt>
                <c:pt idx="467">
                  <c:v>8.7123904606622826</c:v>
                </c:pt>
                <c:pt idx="468">
                  <c:v>8.7317528297139653</c:v>
                </c:pt>
                <c:pt idx="469">
                  <c:v>8.7448330141636141</c:v>
                </c:pt>
                <c:pt idx="470">
                  <c:v>8.7529167404992627</c:v>
                </c:pt>
                <c:pt idx="471">
                  <c:v>8.7589592786014183</c:v>
                </c:pt>
                <c:pt idx="472">
                  <c:v>8.764547230777163</c:v>
                </c:pt>
                <c:pt idx="473">
                  <c:v>8.7703095093807537</c:v>
                </c:pt>
                <c:pt idx="474">
                  <c:v>8.7766414383475997</c:v>
                </c:pt>
                <c:pt idx="475">
                  <c:v>8.7893410594484624</c:v>
                </c:pt>
                <c:pt idx="476">
                  <c:v>8.8099950480380596</c:v>
                </c:pt>
                <c:pt idx="477">
                  <c:v>8.8325301000026499</c:v>
                </c:pt>
                <c:pt idx="478">
                  <c:v>8.8536491301957287</c:v>
                </c:pt>
                <c:pt idx="479">
                  <c:v>8.8707378243756487</c:v>
                </c:pt>
                <c:pt idx="480">
                  <c:v>8.8815433136388524</c:v>
                </c:pt>
                <c:pt idx="481">
                  <c:v>8.8873513409354032</c:v>
                </c:pt>
                <c:pt idx="482">
                  <c:v>8.8911167522240291</c:v>
                </c:pt>
                <c:pt idx="483">
                  <c:v>8.8944263398566488</c:v>
                </c:pt>
                <c:pt idx="484">
                  <c:v>8.9022000245806669</c:v>
                </c:pt>
                <c:pt idx="485">
                  <c:v>8.9141077539509315</c:v>
                </c:pt>
                <c:pt idx="486">
                  <c:v>8.9255635811769967</c:v>
                </c:pt>
                <c:pt idx="487">
                  <c:v>8.936657429695309</c:v>
                </c:pt>
                <c:pt idx="488">
                  <c:v>8.9474599542263711</c:v>
                </c:pt>
                <c:pt idx="489">
                  <c:v>8.9580266762711283</c:v>
                </c:pt>
                <c:pt idx="490">
                  <c:v>8.968401231803993</c:v>
                </c:pt>
                <c:pt idx="491">
                  <c:v>8.9786190488959381</c:v>
                </c:pt>
                <c:pt idx="492">
                  <c:v>8.988707969012788</c:v>
                </c:pt>
                <c:pt idx="493">
                  <c:v>8.9986898761901113</c:v>
                </c:pt>
                <c:pt idx="494">
                  <c:v>9.0085819764070365</c:v>
                </c:pt>
                <c:pt idx="495">
                  <c:v>9.0183978022689715</c:v>
                </c:pt>
                <c:pt idx="496">
                  <c:v>9.028146094774824</c:v>
                </c:pt>
                <c:pt idx="497">
                  <c:v>9.0378337337265773</c:v>
                </c:pt>
                <c:pt idx="498">
                  <c:v>9.0474661378868628</c:v>
                </c:pt>
                <c:pt idx="499">
                  <c:v>9.0570475791558973</c:v>
                </c:pt>
                <c:pt idx="500">
                  <c:v>9.0665814292750326</c:v>
                </c:pt>
                <c:pt idx="501">
                  <c:v>9.0760703535803344</c:v>
                </c:pt>
                <c:pt idx="502">
                  <c:v>9.0855164630970133</c:v>
                </c:pt>
                <c:pt idx="503">
                  <c:v>9.0949214339590974</c:v>
                </c:pt>
                <c:pt idx="504">
                  <c:v>9.1042866012108874</c:v>
                </c:pt>
                <c:pt idx="505">
                  <c:v>9.1136130324105764</c:v>
                </c:pt>
                <c:pt idx="506">
                  <c:v>9.1229015854130271</c:v>
                </c:pt>
                <c:pt idx="507">
                  <c:v>9.132152953770623</c:v>
                </c:pt>
                <c:pt idx="508">
                  <c:v>9.141367702327857</c:v>
                </c:pt>
                <c:pt idx="509">
                  <c:v>9.1505462951592573</c:v>
                </c:pt>
                <c:pt idx="510">
                  <c:v>9.1596891175338033</c:v>
                </c:pt>
                <c:pt idx="511">
                  <c:v>9.1687962740472262</c:v>
                </c:pt>
                <c:pt idx="512">
                  <c:v>9.1778678808620722</c:v>
                </c:pt>
                <c:pt idx="513">
                  <c:v>9.1869040622518128</c:v>
                </c:pt>
                <c:pt idx="514">
                  <c:v>9.1959049479916999</c:v>
                </c:pt>
                <c:pt idx="515">
                  <c:v>9.2048706714060611</c:v>
                </c:pt>
                <c:pt idx="516">
                  <c:v>9.2138013679192472</c:v>
                </c:pt>
                <c:pt idx="517">
                  <c:v>9.2226971739944936</c:v>
                </c:pt>
                <c:pt idx="518">
                  <c:v>9.2315582263689855</c:v>
                </c:pt>
                <c:pt idx="519">
                  <c:v>9.2403846615156002</c:v>
                </c:pt>
                <c:pt idx="520">
                  <c:v>9.2491766152740098</c:v>
                </c:pt>
                <c:pt idx="521">
                  <c:v>9.2579342226112562</c:v>
                </c:pt>
                <c:pt idx="522">
                  <c:v>9.2666576174783053</c:v>
                </c:pt>
                <c:pt idx="523">
                  <c:v>9.2753469327355358</c:v>
                </c:pt>
                <c:pt idx="524">
                  <c:v>9.284002300131041</c:v>
                </c:pt>
                <c:pt idx="525">
                  <c:v>9.2926238503125642</c:v>
                </c:pt>
                <c:pt idx="526">
                  <c:v>9.3012117128676479</c:v>
                </c:pt>
                <c:pt idx="527">
                  <c:v>9.3097660163781999</c:v>
                </c:pt>
                <c:pt idx="528">
                  <c:v>9.3182868884853978</c:v>
                </c:pt>
                <c:pt idx="529">
                  <c:v>9.326774455961349</c:v>
                </c:pt>
                <c:pt idx="530">
                  <c:v>9.3352288447809197</c:v>
                </c:pt>
                <c:pt idx="531">
                  <c:v>9.3436501801946061</c:v>
                </c:pt>
                <c:pt idx="532">
                  <c:v>9.3520385867986491</c:v>
                </c:pt>
                <c:pt idx="533">
                  <c:v>9.3603941886019655</c:v>
                </c:pt>
                <c:pt idx="534">
                  <c:v>9.3687171090885162</c:v>
                </c:pt>
                <c:pt idx="535">
                  <c:v>9.3770074712759879</c:v>
                </c:pt>
              </c:numCache>
            </c:numRef>
          </c:xVal>
          <c:yVal>
            <c:numRef>
              <c:f>Policy!$C$15:$C$550</c:f>
              <c:numCache>
                <c:formatCode>General</c:formatCode>
                <c:ptCount val="536"/>
                <c:pt idx="0">
                  <c:v>7.0127848699115761E-5</c:v>
                </c:pt>
                <c:pt idx="1">
                  <c:v>5.9803953426499829E-5</c:v>
                </c:pt>
                <c:pt idx="2">
                  <c:v>4.1922400085400318E-5</c:v>
                </c:pt>
                <c:pt idx="3">
                  <c:v>2.9843398817632336E-5</c:v>
                </c:pt>
                <c:pt idx="4">
                  <c:v>2.3914767389826358E-5</c:v>
                </c:pt>
                <c:pt idx="5">
                  <c:v>1.9762355294387184E-5</c:v>
                </c:pt>
                <c:pt idx="6">
                  <c:v>1.4953538757634189E-5</c:v>
                </c:pt>
                <c:pt idx="7">
                  <c:v>1.1092723966328728E-5</c:v>
                </c:pt>
                <c:pt idx="8">
                  <c:v>8.8211833278072475E-6</c:v>
                </c:pt>
                <c:pt idx="9">
                  <c:v>7.6624162968975571E-6</c:v>
                </c:pt>
                <c:pt idx="10">
                  <c:v>7.1357648139945646E-6</c:v>
                </c:pt>
                <c:pt idx="11">
                  <c:v>6.5424452671365055E-6</c:v>
                </c:pt>
                <c:pt idx="12">
                  <c:v>5.341500565735648E-6</c:v>
                </c:pt>
                <c:pt idx="13">
                  <c:v>3.7679741758772896E-6</c:v>
                </c:pt>
                <c:pt idx="14">
                  <c:v>2.5678196691321984E-6</c:v>
                </c:pt>
                <c:pt idx="15">
                  <c:v>1.8964303189347024E-6</c:v>
                </c:pt>
                <c:pt idx="16">
                  <c:v>1.5655252330972021E-6</c:v>
                </c:pt>
                <c:pt idx="17">
                  <c:v>1.9675797279471305E-6</c:v>
                </c:pt>
                <c:pt idx="18">
                  <c:v>4.8005907125768561E-6</c:v>
                </c:pt>
                <c:pt idx="19">
                  <c:v>1.0937165843208429E-5</c:v>
                </c:pt>
                <c:pt idx="20">
                  <c:v>1.4244446879322492E-5</c:v>
                </c:pt>
                <c:pt idx="21">
                  <c:v>1.166552377154307E-5</c:v>
                </c:pt>
                <c:pt idx="22">
                  <c:v>7.7011894912134372E-6</c:v>
                </c:pt>
                <c:pt idx="23">
                  <c:v>4.9647669542164699E-6</c:v>
                </c:pt>
                <c:pt idx="24">
                  <c:v>5.9672885139700778E-6</c:v>
                </c:pt>
                <c:pt idx="25">
                  <c:v>1.2617999934963316E-5</c:v>
                </c:pt>
                <c:pt idx="26">
                  <c:v>1.8660448395540656E-5</c:v>
                </c:pt>
                <c:pt idx="27">
                  <c:v>1.7721750471902411E-5</c:v>
                </c:pt>
                <c:pt idx="28">
                  <c:v>1.423092682532902E-5</c:v>
                </c:pt>
                <c:pt idx="29">
                  <c:v>1.1898732128615352E-5</c:v>
                </c:pt>
                <c:pt idx="30">
                  <c:v>1.1563398904443173E-5</c:v>
                </c:pt>
                <c:pt idx="31">
                  <c:v>1.1787263014815886E-5</c:v>
                </c:pt>
                <c:pt idx="32">
                  <c:v>1.1314931051917791E-5</c:v>
                </c:pt>
                <c:pt idx="33">
                  <c:v>1.038487679793902E-5</c:v>
                </c:pt>
                <c:pt idx="34">
                  <c:v>9.4009475985035265E-6</c:v>
                </c:pt>
                <c:pt idx="35">
                  <c:v>8.0728935047021111E-6</c:v>
                </c:pt>
                <c:pt idx="36">
                  <c:v>6.4314497634062422E-6</c:v>
                </c:pt>
                <c:pt idx="37">
                  <c:v>5.3468158900240575E-6</c:v>
                </c:pt>
                <c:pt idx="38">
                  <c:v>4.9285870283729821E-6</c:v>
                </c:pt>
                <c:pt idx="39">
                  <c:v>4.656588550906187E-6</c:v>
                </c:pt>
                <c:pt idx="40">
                  <c:v>4.4574334803823475E-6</c:v>
                </c:pt>
                <c:pt idx="41">
                  <c:v>4.5120870334651213E-6</c:v>
                </c:pt>
                <c:pt idx="42">
                  <c:v>4.7741580721118172E-6</c:v>
                </c:pt>
                <c:pt idx="43">
                  <c:v>2.5776932061487698E-5</c:v>
                </c:pt>
                <c:pt idx="44">
                  <c:v>1.9433356588623063E-4</c:v>
                </c:pt>
                <c:pt idx="45">
                  <c:v>5.3949037247326122E-4</c:v>
                </c:pt>
                <c:pt idx="46">
                  <c:v>6.7324773317390481E-4</c:v>
                </c:pt>
                <c:pt idx="47">
                  <c:v>5.8521141295216235E-4</c:v>
                </c:pt>
                <c:pt idx="48">
                  <c:v>4.6901285634144322E-4</c:v>
                </c:pt>
                <c:pt idx="49">
                  <c:v>5.1402245092103645E-4</c:v>
                </c:pt>
                <c:pt idx="50">
                  <c:v>1.0181554532423219E-3</c:v>
                </c:pt>
                <c:pt idx="51">
                  <c:v>1.7699142773108718E-3</c:v>
                </c:pt>
                <c:pt idx="52">
                  <c:v>1.8782294470534515E-3</c:v>
                </c:pt>
                <c:pt idx="53">
                  <c:v>1.432495625064261E-3</c:v>
                </c:pt>
                <c:pt idx="54">
                  <c:v>9.5768356666174267E-4</c:v>
                </c:pt>
                <c:pt idx="55">
                  <c:v>6.150133566595492E-4</c:v>
                </c:pt>
                <c:pt idx="56">
                  <c:v>3.9716228329035868E-4</c:v>
                </c:pt>
                <c:pt idx="57">
                  <c:v>2.5870008081208033E-4</c:v>
                </c:pt>
                <c:pt idx="58">
                  <c:v>1.6988757284078961E-4</c:v>
                </c:pt>
                <c:pt idx="59">
                  <c:v>1.1198681793342529E-4</c:v>
                </c:pt>
                <c:pt idx="60">
                  <c:v>7.337841283058302E-5</c:v>
                </c:pt>
                <c:pt idx="61">
                  <c:v>4.7132564456608409E-5</c:v>
                </c:pt>
                <c:pt idx="62">
                  <c:v>2.9218903510147138E-5</c:v>
                </c:pt>
                <c:pt idx="63">
                  <c:v>1.7526539595572588E-5</c:v>
                </c:pt>
                <c:pt idx="64">
                  <c:v>1.1324589799692499E-5</c:v>
                </c:pt>
                <c:pt idx="65">
                  <c:v>1.5694213263656096E-5</c:v>
                </c:pt>
                <c:pt idx="66">
                  <c:v>4.4698899367782699E-5</c:v>
                </c:pt>
                <c:pt idx="67">
                  <c:v>8.8812435713257388E-5</c:v>
                </c:pt>
                <c:pt idx="68">
                  <c:v>9.7674070809633656E-5</c:v>
                </c:pt>
                <c:pt idx="69">
                  <c:v>1.2318886626115378E-4</c:v>
                </c:pt>
                <c:pt idx="70">
                  <c:v>2.4049133153017483E-4</c:v>
                </c:pt>
                <c:pt idx="71">
                  <c:v>3.4091654317655557E-4</c:v>
                </c:pt>
                <c:pt idx="72">
                  <c:v>2.9744838845107785E-4</c:v>
                </c:pt>
                <c:pt idx="73">
                  <c:v>1.9923330787285088E-4</c:v>
                </c:pt>
                <c:pt idx="74">
                  <c:v>1.2058059618186549E-4</c:v>
                </c:pt>
                <c:pt idx="75">
                  <c:v>7.4297217617999979E-5</c:v>
                </c:pt>
                <c:pt idx="76">
                  <c:v>4.7483523172034401E-5</c:v>
                </c:pt>
                <c:pt idx="77">
                  <c:v>3.0478426231778878E-5</c:v>
                </c:pt>
                <c:pt idx="78">
                  <c:v>2.1076388290799327E-5</c:v>
                </c:pt>
                <c:pt idx="79">
                  <c:v>1.5086870646732494E-5</c:v>
                </c:pt>
                <c:pt idx="80">
                  <c:v>9.2373115424497662E-6</c:v>
                </c:pt>
                <c:pt idx="81">
                  <c:v>4.28550264156215E-6</c:v>
                </c:pt>
                <c:pt idx="82">
                  <c:v>1.1724615705339085E-6</c:v>
                </c:pt>
                <c:pt idx="83">
                  <c:v>1.8474531194531183E-8</c:v>
                </c:pt>
                <c:pt idx="84">
                  <c:v>2.835325145263898E-7</c:v>
                </c:pt>
                <c:pt idx="85">
                  <c:v>7.0071074158976249E-7</c:v>
                </c:pt>
                <c:pt idx="86">
                  <c:v>1.0866070399734595E-6</c:v>
                </c:pt>
                <c:pt idx="87">
                  <c:v>1.4961248533603822E-6</c:v>
                </c:pt>
                <c:pt idx="88">
                  <c:v>1.7746760647080316E-6</c:v>
                </c:pt>
                <c:pt idx="89">
                  <c:v>1.8729548825692607E-6</c:v>
                </c:pt>
                <c:pt idx="90">
                  <c:v>3.4475259289864403E-7</c:v>
                </c:pt>
                <c:pt idx="91">
                  <c:v>6.9683484285274912E-6</c:v>
                </c:pt>
                <c:pt idx="92">
                  <c:v>4.2531879682516917E-5</c:v>
                </c:pt>
                <c:pt idx="93">
                  <c:v>5.737300212132944E-5</c:v>
                </c:pt>
                <c:pt idx="94">
                  <c:v>4.0182569730947291E-5</c:v>
                </c:pt>
                <c:pt idx="95">
                  <c:v>2.1423567132835324E-5</c:v>
                </c:pt>
                <c:pt idx="96">
                  <c:v>1.2080207352274383E-5</c:v>
                </c:pt>
                <c:pt idx="97">
                  <c:v>9.8996763726398399E-6</c:v>
                </c:pt>
                <c:pt idx="98">
                  <c:v>8.1623646699571401E-6</c:v>
                </c:pt>
                <c:pt idx="99">
                  <c:v>4.9220375877321877E-6</c:v>
                </c:pt>
                <c:pt idx="100">
                  <c:v>2.3165675715778918E-6</c:v>
                </c:pt>
                <c:pt idx="101">
                  <c:v>9.0599205464815127E-7</c:v>
                </c:pt>
                <c:pt idx="102">
                  <c:v>2.2956665223703949E-7</c:v>
                </c:pt>
                <c:pt idx="103">
                  <c:v>1.1157646351155943E-9</c:v>
                </c:pt>
                <c:pt idx="104">
                  <c:v>4.0471613543751951E-7</c:v>
                </c:pt>
                <c:pt idx="105">
                  <c:v>1.6139008626945902E-6</c:v>
                </c:pt>
                <c:pt idx="106">
                  <c:v>3.0915341678736712E-6</c:v>
                </c:pt>
                <c:pt idx="107">
                  <c:v>3.5232071047572669E-6</c:v>
                </c:pt>
                <c:pt idx="108">
                  <c:v>2.7732308047126557E-6</c:v>
                </c:pt>
                <c:pt idx="109">
                  <c:v>1.9679092238551995E-6</c:v>
                </c:pt>
                <c:pt idx="110">
                  <c:v>1.1447417111717146E-6</c:v>
                </c:pt>
                <c:pt idx="111">
                  <c:v>3.018041914829979E-7</c:v>
                </c:pt>
                <c:pt idx="112">
                  <c:v>2.5313507869739838E-8</c:v>
                </c:pt>
                <c:pt idx="113">
                  <c:v>6.4207320113345381E-9</c:v>
                </c:pt>
                <c:pt idx="114">
                  <c:v>4.1489754320088586E-8</c:v>
                </c:pt>
                <c:pt idx="115">
                  <c:v>2.2025737618652129E-7</c:v>
                </c:pt>
                <c:pt idx="116">
                  <c:v>6.9147477039958539E-7</c:v>
                </c:pt>
                <c:pt idx="117">
                  <c:v>3.4545941290033245E-7</c:v>
                </c:pt>
                <c:pt idx="118">
                  <c:v>2.3237596411406076E-5</c:v>
                </c:pt>
                <c:pt idx="119">
                  <c:v>1.7794514996903146E-4</c:v>
                </c:pt>
                <c:pt idx="120">
                  <c:v>2.7850104604919658E-4</c:v>
                </c:pt>
                <c:pt idx="121">
                  <c:v>2.7362879297338839E-4</c:v>
                </c:pt>
                <c:pt idx="122">
                  <c:v>2.4782394883795199E-4</c:v>
                </c:pt>
                <c:pt idx="123">
                  <c:v>2.1099231714476576E-4</c:v>
                </c:pt>
                <c:pt idx="124">
                  <c:v>1.9457098134686998E-4</c:v>
                </c:pt>
                <c:pt idx="125">
                  <c:v>1.8781811129292222E-4</c:v>
                </c:pt>
                <c:pt idx="126">
                  <c:v>1.6761854796685304E-4</c:v>
                </c:pt>
                <c:pt idx="127">
                  <c:v>1.2509884258542588E-4</c:v>
                </c:pt>
                <c:pt idx="128">
                  <c:v>7.7558216102406577E-5</c:v>
                </c:pt>
                <c:pt idx="129">
                  <c:v>3.8825802324371913E-5</c:v>
                </c:pt>
                <c:pt idx="130">
                  <c:v>1.8628897605366477E-5</c:v>
                </c:pt>
                <c:pt idx="131">
                  <c:v>1.4262409963180657E-5</c:v>
                </c:pt>
                <c:pt idx="132">
                  <c:v>1.5236737378599826E-5</c:v>
                </c:pt>
                <c:pt idx="133">
                  <c:v>1.1809258049839529E-5</c:v>
                </c:pt>
                <c:pt idx="134">
                  <c:v>5.9065181542770506E-6</c:v>
                </c:pt>
                <c:pt idx="135">
                  <c:v>1.8600149050534308E-6</c:v>
                </c:pt>
                <c:pt idx="136">
                  <c:v>3.7970302933696889E-7</c:v>
                </c:pt>
                <c:pt idx="137">
                  <c:v>6.5914991642103287E-6</c:v>
                </c:pt>
                <c:pt idx="138">
                  <c:v>3.8294568632536649E-5</c:v>
                </c:pt>
                <c:pt idx="139">
                  <c:v>5.167990161549009E-5</c:v>
                </c:pt>
                <c:pt idx="140">
                  <c:v>3.4503682030262763E-5</c:v>
                </c:pt>
                <c:pt idx="141">
                  <c:v>1.805908560458937E-5</c:v>
                </c:pt>
                <c:pt idx="142">
                  <c:v>9.5851204254654918E-6</c:v>
                </c:pt>
                <c:pt idx="143">
                  <c:v>4.3999669604698126E-6</c:v>
                </c:pt>
                <c:pt idx="144">
                  <c:v>8.8187033730919577E-7</c:v>
                </c:pt>
                <c:pt idx="145">
                  <c:v>8.350426464091445E-9</c:v>
                </c:pt>
                <c:pt idx="146">
                  <c:v>8.1865488457624045E-7</c:v>
                </c:pt>
                <c:pt idx="147">
                  <c:v>3.1290467490978933E-8</c:v>
                </c:pt>
                <c:pt idx="148">
                  <c:v>8.9159620281249672E-7</c:v>
                </c:pt>
                <c:pt idx="149">
                  <c:v>1.7495020341403789E-7</c:v>
                </c:pt>
                <c:pt idx="150">
                  <c:v>8.0368978254390116E-7</c:v>
                </c:pt>
                <c:pt idx="151">
                  <c:v>5.5594306983982942E-6</c:v>
                </c:pt>
                <c:pt idx="152">
                  <c:v>1.3761060904079027E-5</c:v>
                </c:pt>
                <c:pt idx="153">
                  <c:v>2.3172829344074143E-5</c:v>
                </c:pt>
                <c:pt idx="154">
                  <c:v>3.0817774610655959E-5</c:v>
                </c:pt>
                <c:pt idx="155">
                  <c:v>3.0733105742074234E-5</c:v>
                </c:pt>
                <c:pt idx="156">
                  <c:v>2.9009679616733014E-5</c:v>
                </c:pt>
                <c:pt idx="157">
                  <c:v>3.3009275865681022E-5</c:v>
                </c:pt>
                <c:pt idx="158">
                  <c:v>3.7709027783707634E-5</c:v>
                </c:pt>
                <c:pt idx="159">
                  <c:v>4.1743733805307374E-5</c:v>
                </c:pt>
                <c:pt idx="160">
                  <c:v>4.7673172392301784E-5</c:v>
                </c:pt>
                <c:pt idx="161">
                  <c:v>5.6246492724184922E-5</c:v>
                </c:pt>
                <c:pt idx="162">
                  <c:v>6.5265283961277594E-5</c:v>
                </c:pt>
                <c:pt idx="163">
                  <c:v>6.8163927545265873E-5</c:v>
                </c:pt>
                <c:pt idx="164">
                  <c:v>6.5601669359633704E-5</c:v>
                </c:pt>
                <c:pt idx="165">
                  <c:v>6.6213095018805782E-5</c:v>
                </c:pt>
                <c:pt idx="166">
                  <c:v>6.8990713537022072E-5</c:v>
                </c:pt>
                <c:pt idx="167">
                  <c:v>6.7698349108794459E-5</c:v>
                </c:pt>
                <c:pt idx="168">
                  <c:v>6.7614979137951524E-5</c:v>
                </c:pt>
                <c:pt idx="169">
                  <c:v>7.3293960312334797E-5</c:v>
                </c:pt>
                <c:pt idx="170">
                  <c:v>8.3709562952476675E-5</c:v>
                </c:pt>
                <c:pt idx="171">
                  <c:v>9.9100116143591851E-5</c:v>
                </c:pt>
                <c:pt idx="172">
                  <c:v>1.1418880499955947E-4</c:v>
                </c:pt>
                <c:pt idx="173">
                  <c:v>1.2587043366945778E-4</c:v>
                </c:pt>
                <c:pt idx="174">
                  <c:v>1.3671965831199697E-4</c:v>
                </c:pt>
                <c:pt idx="175">
                  <c:v>1.4804684970270206E-4</c:v>
                </c:pt>
                <c:pt idx="176">
                  <c:v>1.5732059083969311E-4</c:v>
                </c:pt>
                <c:pt idx="177">
                  <c:v>1.59722503685813E-4</c:v>
                </c:pt>
                <c:pt idx="178">
                  <c:v>1.5973050034507846E-4</c:v>
                </c:pt>
                <c:pt idx="179">
                  <c:v>1.6538635920630126E-4</c:v>
                </c:pt>
                <c:pt idx="180">
                  <c:v>1.7686443606019624E-4</c:v>
                </c:pt>
                <c:pt idx="181">
                  <c:v>1.9282439042863356E-4</c:v>
                </c:pt>
                <c:pt idx="182">
                  <c:v>2.0972166878492374E-4</c:v>
                </c:pt>
                <c:pt idx="183">
                  <c:v>2.264603002491703E-4</c:v>
                </c:pt>
                <c:pt idx="184">
                  <c:v>2.375767867115716E-4</c:v>
                </c:pt>
                <c:pt idx="185">
                  <c:v>2.4104391883588566E-4</c:v>
                </c:pt>
                <c:pt idx="186">
                  <c:v>2.379121965406291E-4</c:v>
                </c:pt>
                <c:pt idx="187">
                  <c:v>2.3044036065458101E-4</c:v>
                </c:pt>
                <c:pt idx="188">
                  <c:v>2.2220271303409803E-4</c:v>
                </c:pt>
                <c:pt idx="189">
                  <c:v>2.1821392255285175E-4</c:v>
                </c:pt>
                <c:pt idx="190">
                  <c:v>2.2643727992703567E-4</c:v>
                </c:pt>
                <c:pt idx="191">
                  <c:v>2.490990619351537E-4</c:v>
                </c:pt>
                <c:pt idx="192">
                  <c:v>2.818365171104508E-4</c:v>
                </c:pt>
                <c:pt idx="193">
                  <c:v>3.1362430102403451E-4</c:v>
                </c:pt>
                <c:pt idx="194">
                  <c:v>3.3828144386461299E-4</c:v>
                </c:pt>
                <c:pt idx="195">
                  <c:v>3.4027235754207258E-4</c:v>
                </c:pt>
                <c:pt idx="196">
                  <c:v>3.1583870181295474E-4</c:v>
                </c:pt>
                <c:pt idx="197">
                  <c:v>2.7757893018897679E-4</c:v>
                </c:pt>
                <c:pt idx="198">
                  <c:v>1.7024691046486207E-4</c:v>
                </c:pt>
                <c:pt idx="199">
                  <c:v>6.8135889075083517E-5</c:v>
                </c:pt>
                <c:pt idx="200">
                  <c:v>4.2555251283028756E-5</c:v>
                </c:pt>
                <c:pt idx="201">
                  <c:v>5.8544403740359572E-5</c:v>
                </c:pt>
                <c:pt idx="202">
                  <c:v>9.1450734615780167E-5</c:v>
                </c:pt>
                <c:pt idx="203">
                  <c:v>1.0313526326078009E-4</c:v>
                </c:pt>
                <c:pt idx="204">
                  <c:v>1.0852812954803993E-4</c:v>
                </c:pt>
                <c:pt idx="205">
                  <c:v>1.4901075462035379E-4</c:v>
                </c:pt>
                <c:pt idx="206">
                  <c:v>2.1728428847180719E-4</c:v>
                </c:pt>
                <c:pt idx="207">
                  <c:v>2.917951810009618E-4</c:v>
                </c:pt>
                <c:pt idx="208">
                  <c:v>3.4993687239096732E-4</c:v>
                </c:pt>
                <c:pt idx="209">
                  <c:v>3.6725986308171101E-4</c:v>
                </c:pt>
                <c:pt idx="210">
                  <c:v>3.6214653535964869E-4</c:v>
                </c:pt>
                <c:pt idx="211">
                  <c:v>3.9404669701729902E-4</c:v>
                </c:pt>
                <c:pt idx="212">
                  <c:v>4.7377703153663435E-4</c:v>
                </c:pt>
                <c:pt idx="213">
                  <c:v>5.6215039354337527E-4</c:v>
                </c:pt>
                <c:pt idx="214">
                  <c:v>6.603512454587114E-4</c:v>
                </c:pt>
                <c:pt idx="215">
                  <c:v>7.7667717109156228E-4</c:v>
                </c:pt>
                <c:pt idx="216">
                  <c:v>8.5526322976546272E-4</c:v>
                </c:pt>
                <c:pt idx="217">
                  <c:v>6.9523621524202528E-4</c:v>
                </c:pt>
                <c:pt idx="218">
                  <c:v>4.9922169749121647E-4</c:v>
                </c:pt>
                <c:pt idx="219">
                  <c:v>4.9742178545671427E-4</c:v>
                </c:pt>
                <c:pt idx="220">
                  <c:v>5.7639389736107946E-4</c:v>
                </c:pt>
                <c:pt idx="221">
                  <c:v>6.7051255367311425E-4</c:v>
                </c:pt>
                <c:pt idx="222">
                  <c:v>7.7928802200878612E-4</c:v>
                </c:pt>
                <c:pt idx="223">
                  <c:v>9.1805044977832896E-4</c:v>
                </c:pt>
                <c:pt idx="224">
                  <c:v>1.0826056410728271E-3</c:v>
                </c:pt>
                <c:pt idx="225">
                  <c:v>1.2435601137432348E-3</c:v>
                </c:pt>
                <c:pt idx="226">
                  <c:v>1.0103180907402346E-3</c:v>
                </c:pt>
                <c:pt idx="227">
                  <c:v>6.5257959393861457E-4</c:v>
                </c:pt>
                <c:pt idx="228">
                  <c:v>6.166919867022692E-4</c:v>
                </c:pt>
                <c:pt idx="229">
                  <c:v>7.518403608678466E-4</c:v>
                </c:pt>
                <c:pt idx="230">
                  <c:v>9.3851027787683465E-4</c:v>
                </c:pt>
                <c:pt idx="231">
                  <c:v>1.1381950561921215E-3</c:v>
                </c:pt>
                <c:pt idx="232">
                  <c:v>1.342200159100329E-3</c:v>
                </c:pt>
                <c:pt idx="233">
                  <c:v>1.5603738815143655E-3</c:v>
                </c:pt>
                <c:pt idx="234">
                  <c:v>1.7939621719849689E-3</c:v>
                </c:pt>
                <c:pt idx="235">
                  <c:v>2.0244235693240575E-3</c:v>
                </c:pt>
                <c:pt idx="236">
                  <c:v>2.236321289064288E-3</c:v>
                </c:pt>
                <c:pt idx="237">
                  <c:v>2.4205718766556637E-3</c:v>
                </c:pt>
                <c:pt idx="238">
                  <c:v>2.566308624166768E-3</c:v>
                </c:pt>
                <c:pt idx="239">
                  <c:v>2.6806254574214868E-3</c:v>
                </c:pt>
                <c:pt idx="240">
                  <c:v>2.7529720866598115E-3</c:v>
                </c:pt>
                <c:pt idx="241">
                  <c:v>2.761244847455407E-3</c:v>
                </c:pt>
                <c:pt idx="242">
                  <c:v>2.7538401556895589E-3</c:v>
                </c:pt>
                <c:pt idx="243">
                  <c:v>2.7786539325805742E-3</c:v>
                </c:pt>
                <c:pt idx="244">
                  <c:v>2.8629628894888612E-3</c:v>
                </c:pt>
                <c:pt idx="245">
                  <c:v>3.0120897080604826E-3</c:v>
                </c:pt>
                <c:pt idx="246">
                  <c:v>3.1882712779808349E-3</c:v>
                </c:pt>
                <c:pt idx="247">
                  <c:v>3.3707941386533673E-3</c:v>
                </c:pt>
                <c:pt idx="248">
                  <c:v>3.5434196639576318E-3</c:v>
                </c:pt>
                <c:pt idx="249">
                  <c:v>3.6899485068268337E-3</c:v>
                </c:pt>
                <c:pt idx="250">
                  <c:v>3.8160607569125765E-3</c:v>
                </c:pt>
                <c:pt idx="251">
                  <c:v>3.9391035693846273E-3</c:v>
                </c:pt>
                <c:pt idx="252">
                  <c:v>4.0687485627169829E-3</c:v>
                </c:pt>
                <c:pt idx="253">
                  <c:v>4.2089776466421799E-3</c:v>
                </c:pt>
                <c:pt idx="254">
                  <c:v>4.3628519699466326E-3</c:v>
                </c:pt>
                <c:pt idx="255">
                  <c:v>4.5717506880422788E-3</c:v>
                </c:pt>
                <c:pt idx="256">
                  <c:v>4.8511037718427874E-3</c:v>
                </c:pt>
                <c:pt idx="257">
                  <c:v>5.1606243790094462E-3</c:v>
                </c:pt>
                <c:pt idx="258">
                  <c:v>5.4755851833858281E-3</c:v>
                </c:pt>
                <c:pt idx="259">
                  <c:v>5.7746014868378052E-3</c:v>
                </c:pt>
                <c:pt idx="260">
                  <c:v>6.0371435773644245E-3</c:v>
                </c:pt>
                <c:pt idx="261">
                  <c:v>6.2703652654089994E-3</c:v>
                </c:pt>
                <c:pt idx="262">
                  <c:v>6.4964753673726807E-3</c:v>
                </c:pt>
                <c:pt idx="263">
                  <c:v>6.7279799789200668E-3</c:v>
                </c:pt>
                <c:pt idx="264">
                  <c:v>6.9701153750039279E-3</c:v>
                </c:pt>
                <c:pt idx="265">
                  <c:v>7.2280168080739284E-3</c:v>
                </c:pt>
                <c:pt idx="266">
                  <c:v>7.5576895399137685E-3</c:v>
                </c:pt>
                <c:pt idx="267">
                  <c:v>7.9785278915216751E-3</c:v>
                </c:pt>
                <c:pt idx="268">
                  <c:v>8.4381459766551519E-3</c:v>
                </c:pt>
                <c:pt idx="269">
                  <c:v>8.9063319915415207E-3</c:v>
                </c:pt>
                <c:pt idx="270">
                  <c:v>9.3561990571311184E-3</c:v>
                </c:pt>
                <c:pt idx="271">
                  <c:v>9.7619898439097099E-3</c:v>
                </c:pt>
                <c:pt idx="272">
                  <c:v>1.0133038091627744E-2</c:v>
                </c:pt>
                <c:pt idx="273">
                  <c:v>1.0497623876285745E-2</c:v>
                </c:pt>
                <c:pt idx="274">
                  <c:v>1.0871604233686379E-2</c:v>
                </c:pt>
                <c:pt idx="275">
                  <c:v>1.1261164176957718E-2</c:v>
                </c:pt>
                <c:pt idx="276">
                  <c:v>1.1670409901280389E-2</c:v>
                </c:pt>
                <c:pt idx="277">
                  <c:v>1.2166056247243278E-2</c:v>
                </c:pt>
                <c:pt idx="278">
                  <c:v>1.2772091485605453E-2</c:v>
                </c:pt>
                <c:pt idx="279">
                  <c:v>1.3423241563622377E-2</c:v>
                </c:pt>
                <c:pt idx="280">
                  <c:v>1.4081558607508255E-2</c:v>
                </c:pt>
                <c:pt idx="281">
                  <c:v>1.4713782513443102E-2</c:v>
                </c:pt>
                <c:pt idx="282">
                  <c:v>1.5288425083204655E-2</c:v>
                </c:pt>
                <c:pt idx="283">
                  <c:v>1.5818021043943711E-2</c:v>
                </c:pt>
                <c:pt idx="284">
                  <c:v>1.6338562143217755E-2</c:v>
                </c:pt>
                <c:pt idx="285">
                  <c:v>1.6868620422255214E-2</c:v>
                </c:pt>
                <c:pt idx="286">
                  <c:v>1.7413040268743456E-2</c:v>
                </c:pt>
                <c:pt idx="287">
                  <c:v>1.7976788738324583E-2</c:v>
                </c:pt>
                <c:pt idx="288">
                  <c:v>1.8643240746255622E-2</c:v>
                </c:pt>
                <c:pt idx="289">
                  <c:v>1.9440919414024243E-2</c:v>
                </c:pt>
                <c:pt idx="290">
                  <c:v>2.0288402643389599E-2</c:v>
                </c:pt>
                <c:pt idx="291">
                  <c:v>2.1138776068948564E-2</c:v>
                </c:pt>
                <c:pt idx="292">
                  <c:v>2.195146503731718E-2</c:v>
                </c:pt>
                <c:pt idx="293">
                  <c:v>2.2688521971163292E-2</c:v>
                </c:pt>
                <c:pt idx="294">
                  <c:v>2.3365838523243272E-2</c:v>
                </c:pt>
                <c:pt idx="295">
                  <c:v>2.4027049264704073E-2</c:v>
                </c:pt>
                <c:pt idx="296">
                  <c:v>2.4694483901815591E-2</c:v>
                </c:pt>
                <c:pt idx="297">
                  <c:v>2.5377219937424849E-2</c:v>
                </c:pt>
                <c:pt idx="298">
                  <c:v>2.6081724543658223E-2</c:v>
                </c:pt>
                <c:pt idx="299">
                  <c:v>2.6906313279760754E-2</c:v>
                </c:pt>
                <c:pt idx="300">
                  <c:v>2.7883410344200301E-2</c:v>
                </c:pt>
                <c:pt idx="301">
                  <c:v>2.8913802509303616E-2</c:v>
                </c:pt>
                <c:pt idx="302">
                  <c:v>2.9940673290790368E-2</c:v>
                </c:pt>
                <c:pt idx="303">
                  <c:v>3.0915529109431038E-2</c:v>
                </c:pt>
                <c:pt idx="304">
                  <c:v>3.1793594809577427E-2</c:v>
                </c:pt>
                <c:pt idx="305">
                  <c:v>3.2593771577176071E-2</c:v>
                </c:pt>
                <c:pt idx="306">
                  <c:v>3.3367186499822815E-2</c:v>
                </c:pt>
                <c:pt idx="307">
                  <c:v>3.4142428390345952E-2</c:v>
                </c:pt>
                <c:pt idx="308">
                  <c:v>3.4931519959387362E-2</c:v>
                </c:pt>
                <c:pt idx="309">
                  <c:v>3.5742366132005696E-2</c:v>
                </c:pt>
                <c:pt idx="310">
                  <c:v>3.6690165404458581E-2</c:v>
                </c:pt>
                <c:pt idx="311">
                  <c:v>3.7812032721480662E-2</c:v>
                </c:pt>
                <c:pt idx="312">
                  <c:v>3.8991602221390795E-2</c:v>
                </c:pt>
                <c:pt idx="313">
                  <c:v>4.0162799114170311E-2</c:v>
                </c:pt>
                <c:pt idx="314">
                  <c:v>4.1269810993054983E-2</c:v>
                </c:pt>
                <c:pt idx="315">
                  <c:v>4.2263724070423447E-2</c:v>
                </c:pt>
                <c:pt idx="316">
                  <c:v>4.3171272632397631E-2</c:v>
                </c:pt>
                <c:pt idx="317">
                  <c:v>4.4053793920301183E-2</c:v>
                </c:pt>
                <c:pt idx="318">
                  <c:v>4.4943121634044826E-2</c:v>
                </c:pt>
                <c:pt idx="319">
                  <c:v>4.5851966074686598E-2</c:v>
                </c:pt>
                <c:pt idx="320">
                  <c:v>4.6788630997149347E-2</c:v>
                </c:pt>
                <c:pt idx="321">
                  <c:v>4.7884071529711129E-2</c:v>
                </c:pt>
                <c:pt idx="322">
                  <c:v>4.9179449904510224E-2</c:v>
                </c:pt>
                <c:pt idx="323">
                  <c:v>5.0540918017092248E-2</c:v>
                </c:pt>
                <c:pt idx="324">
                  <c:v>5.1892757273592313E-2</c:v>
                </c:pt>
                <c:pt idx="325">
                  <c:v>5.316915368018741E-2</c:v>
                </c:pt>
                <c:pt idx="326">
                  <c:v>5.4306808042584989E-2</c:v>
                </c:pt>
                <c:pt idx="327">
                  <c:v>5.5330352056243558E-2</c:v>
                </c:pt>
                <c:pt idx="328">
                  <c:v>5.6309557996867016E-2</c:v>
                </c:pt>
                <c:pt idx="329">
                  <c:v>5.7282433484802171E-2</c:v>
                </c:pt>
                <c:pt idx="330">
                  <c:v>5.8264517827042298E-2</c:v>
                </c:pt>
                <c:pt idx="331">
                  <c:v>5.9266084677668814E-2</c:v>
                </c:pt>
                <c:pt idx="332">
                  <c:v>6.0434971194104875E-2</c:v>
                </c:pt>
                <c:pt idx="333">
                  <c:v>6.1817046601929805E-2</c:v>
                </c:pt>
                <c:pt idx="334">
                  <c:v>6.3261758031533263E-2</c:v>
                </c:pt>
                <c:pt idx="335">
                  <c:v>6.4682583856972786E-2</c:v>
                </c:pt>
                <c:pt idx="336">
                  <c:v>6.60047305472799E-2</c:v>
                </c:pt>
                <c:pt idx="337">
                  <c:v>6.7163921343870739E-2</c:v>
                </c:pt>
                <c:pt idx="338">
                  <c:v>6.8191785633696392E-2</c:v>
                </c:pt>
                <c:pt idx="339">
                  <c:v>6.9165787150683097E-2</c:v>
                </c:pt>
                <c:pt idx="340">
                  <c:v>7.0128428103219106E-2</c:v>
                </c:pt>
                <c:pt idx="341">
                  <c:v>7.1097059150215788E-2</c:v>
                </c:pt>
                <c:pt idx="342">
                  <c:v>7.2083075115891154E-2</c:v>
                </c:pt>
                <c:pt idx="343">
                  <c:v>7.3249222337812697E-2</c:v>
                </c:pt>
                <c:pt idx="344">
                  <c:v>7.4645000306657175E-2</c:v>
                </c:pt>
                <c:pt idx="345">
                  <c:v>7.6104019356047395E-2</c:v>
                </c:pt>
                <c:pt idx="346">
                  <c:v>7.7533418577796012E-2</c:v>
                </c:pt>
                <c:pt idx="347">
                  <c:v>7.8856591915215449E-2</c:v>
                </c:pt>
                <c:pt idx="348">
                  <c:v>8.0005027391442482E-2</c:v>
                </c:pt>
                <c:pt idx="349">
                  <c:v>8.101277809658361E-2</c:v>
                </c:pt>
                <c:pt idx="350">
                  <c:v>8.1964638422162506E-2</c:v>
                </c:pt>
                <c:pt idx="351">
                  <c:v>8.2906911446049392E-2</c:v>
                </c:pt>
                <c:pt idx="352">
                  <c:v>8.3858341715268833E-2</c:v>
                </c:pt>
                <c:pt idx="353">
                  <c:v>8.4831115392534198E-2</c:v>
                </c:pt>
                <c:pt idx="354">
                  <c:v>8.6001367089353645E-2</c:v>
                </c:pt>
                <c:pt idx="355">
                  <c:v>8.7421827663919635E-2</c:v>
                </c:pt>
                <c:pt idx="356">
                  <c:v>8.8911593647267292E-2</c:v>
                </c:pt>
                <c:pt idx="357">
                  <c:v>9.0370041821151256E-2</c:v>
                </c:pt>
                <c:pt idx="358">
                  <c:v>9.1714564924522624E-2</c:v>
                </c:pt>
                <c:pt idx="359">
                  <c:v>9.287162465396194E-2</c:v>
                </c:pt>
                <c:pt idx="360">
                  <c:v>9.3878330557721809E-2</c:v>
                </c:pt>
                <c:pt idx="361">
                  <c:v>9.4826213714581761E-2</c:v>
                </c:pt>
                <c:pt idx="362">
                  <c:v>9.5765108522656087E-2</c:v>
                </c:pt>
                <c:pt idx="363">
                  <c:v>9.671508695598037E-2</c:v>
                </c:pt>
                <c:pt idx="364">
                  <c:v>9.7689120095786605E-2</c:v>
                </c:pt>
                <c:pt idx="365">
                  <c:v>9.8875937180374407E-2</c:v>
                </c:pt>
                <c:pt idx="366">
                  <c:v>0.10033142568459838</c:v>
                </c:pt>
                <c:pt idx="367">
                  <c:v>0.10186116906908191</c:v>
                </c:pt>
                <c:pt idx="368">
                  <c:v>0.10335729116331259</c:v>
                </c:pt>
                <c:pt idx="369">
                  <c:v>0.10473154571420226</c:v>
                </c:pt>
                <c:pt idx="370">
                  <c:v>0.10590564592685174</c:v>
                </c:pt>
                <c:pt idx="371">
                  <c:v>0.10691958176960367</c:v>
                </c:pt>
                <c:pt idx="372">
                  <c:v>0.10787123672315053</c:v>
                </c:pt>
                <c:pt idx="373">
                  <c:v>0.10881380381529322</c:v>
                </c:pt>
                <c:pt idx="374">
                  <c:v>0.109768643481337</c:v>
                </c:pt>
                <c:pt idx="375">
                  <c:v>0.11074951107778053</c:v>
                </c:pt>
                <c:pt idx="376">
                  <c:v>0.1119571473041442</c:v>
                </c:pt>
                <c:pt idx="377">
                  <c:v>0.11345051448936108</c:v>
                </c:pt>
                <c:pt idx="378">
                  <c:v>0.11502239410196365</c:v>
                </c:pt>
                <c:pt idx="379">
                  <c:v>0.11655802673716295</c:v>
                </c:pt>
                <c:pt idx="380">
                  <c:v>0.11796380064019894</c:v>
                </c:pt>
                <c:pt idx="381">
                  <c:v>0.11915689854804939</c:v>
                </c:pt>
                <c:pt idx="382">
                  <c:v>0.12018005272998253</c:v>
                </c:pt>
                <c:pt idx="383">
                  <c:v>0.1211372443583746</c:v>
                </c:pt>
                <c:pt idx="384">
                  <c:v>0.12208490959608248</c:v>
                </c:pt>
                <c:pt idx="385">
                  <c:v>0.12304566401552727</c:v>
                </c:pt>
                <c:pt idx="386">
                  <c:v>0.12403223220428257</c:v>
                </c:pt>
                <c:pt idx="387">
                  <c:v>0.12525549850227463</c:v>
                </c:pt>
                <c:pt idx="388">
                  <c:v>0.12677630952991065</c:v>
                </c:pt>
                <c:pt idx="389">
                  <c:v>0.12837431025909168</c:v>
                </c:pt>
                <c:pt idx="390">
                  <c:v>0.12992748068095977</c:v>
                </c:pt>
                <c:pt idx="391">
                  <c:v>0.13133655749582268</c:v>
                </c:pt>
                <c:pt idx="392">
                  <c:v>0.13251403022419242</c:v>
                </c:pt>
                <c:pt idx="393">
                  <c:v>0.13350502602540956</c:v>
                </c:pt>
                <c:pt idx="394">
                  <c:v>0.13441915697521883</c:v>
                </c:pt>
                <c:pt idx="395">
                  <c:v>0.13531580760693213</c:v>
                </c:pt>
                <c:pt idx="396">
                  <c:v>0.1362186760119983</c:v>
                </c:pt>
                <c:pt idx="397">
                  <c:v>0.13714292938567302</c:v>
                </c:pt>
                <c:pt idx="398">
                  <c:v>0.13831152808830904</c:v>
                </c:pt>
                <c:pt idx="399">
                  <c:v>0.13978894809025405</c:v>
                </c:pt>
                <c:pt idx="400">
                  <c:v>0.14134412302864949</c:v>
                </c:pt>
                <c:pt idx="401">
                  <c:v>0.14284956266284562</c:v>
                </c:pt>
                <c:pt idx="402">
                  <c:v>0.14420187061323869</c:v>
                </c:pt>
                <c:pt idx="403">
                  <c:v>0.14531011968866783</c:v>
                </c:pt>
                <c:pt idx="404">
                  <c:v>0.14622231307311928</c:v>
                </c:pt>
                <c:pt idx="405">
                  <c:v>0.14705370711339319</c:v>
                </c:pt>
                <c:pt idx="406">
                  <c:v>0.14786669367849897</c:v>
                </c:pt>
                <c:pt idx="407">
                  <c:v>0.14868621421793174</c:v>
                </c:pt>
                <c:pt idx="408">
                  <c:v>0.14952819236622322</c:v>
                </c:pt>
                <c:pt idx="409">
                  <c:v>0.1506253410440439</c:v>
                </c:pt>
                <c:pt idx="410">
                  <c:v>0.15204449043892265</c:v>
                </c:pt>
                <c:pt idx="411">
                  <c:v>0.15354424249587897</c:v>
                </c:pt>
                <c:pt idx="412">
                  <c:v>0.15499166290358476</c:v>
                </c:pt>
                <c:pt idx="413">
                  <c:v>0.15627922733590688</c:v>
                </c:pt>
                <c:pt idx="414">
                  <c:v>0.1573126057644243</c:v>
                </c:pt>
                <c:pt idx="415">
                  <c:v>0.15814214238313767</c:v>
                </c:pt>
                <c:pt idx="416">
                  <c:v>0.15888794616465343</c:v>
                </c:pt>
                <c:pt idx="417">
                  <c:v>0.15961497470465413</c:v>
                </c:pt>
                <c:pt idx="418">
                  <c:v>0.16034914222811167</c:v>
                </c:pt>
                <c:pt idx="419">
                  <c:v>0.16110695511635781</c:v>
                </c:pt>
                <c:pt idx="420">
                  <c:v>0.16212981371133325</c:v>
                </c:pt>
                <c:pt idx="421">
                  <c:v>0.16348659845959149</c:v>
                </c:pt>
                <c:pt idx="422">
                  <c:v>0.16492658761035484</c:v>
                </c:pt>
                <c:pt idx="423">
                  <c:v>0.16631192302617193</c:v>
                </c:pt>
                <c:pt idx="424">
                  <c:v>0.16753133600294903</c:v>
                </c:pt>
                <c:pt idx="425">
                  <c:v>0.16848744042945113</c:v>
                </c:pt>
                <c:pt idx="426">
                  <c:v>0.16923266528510186</c:v>
                </c:pt>
                <c:pt idx="427">
                  <c:v>0.16989147270821053</c:v>
                </c:pt>
                <c:pt idx="428">
                  <c:v>0.17053110009826603</c:v>
                </c:pt>
                <c:pt idx="429">
                  <c:v>0.17117833260117774</c:v>
                </c:pt>
                <c:pt idx="430">
                  <c:v>0.17185020344212001</c:v>
                </c:pt>
                <c:pt idx="431">
                  <c:v>0.1727958816959877</c:v>
                </c:pt>
                <c:pt idx="432">
                  <c:v>0.17408608667184694</c:v>
                </c:pt>
                <c:pt idx="433">
                  <c:v>0.17546171098518065</c:v>
                </c:pt>
                <c:pt idx="434">
                  <c:v>0.17678050255893618</c:v>
                </c:pt>
                <c:pt idx="435">
                  <c:v>0.17792785206947598</c:v>
                </c:pt>
                <c:pt idx="436">
                  <c:v>0.17880363590459883</c:v>
                </c:pt>
                <c:pt idx="437">
                  <c:v>0.17946215712048016</c:v>
                </c:pt>
                <c:pt idx="438">
                  <c:v>0.18003177084417368</c:v>
                </c:pt>
                <c:pt idx="439">
                  <c:v>0.18058175445124172</c:v>
                </c:pt>
                <c:pt idx="440">
                  <c:v>0.18113968163093805</c:v>
                </c:pt>
                <c:pt idx="441">
                  <c:v>0.18172304049928148</c:v>
                </c:pt>
                <c:pt idx="442">
                  <c:v>0.18258792422326356</c:v>
                </c:pt>
                <c:pt idx="443">
                  <c:v>0.18380666836700144</c:v>
                </c:pt>
                <c:pt idx="444">
                  <c:v>0.18511271296840548</c:v>
                </c:pt>
                <c:pt idx="445">
                  <c:v>0.18635987179163549</c:v>
                </c:pt>
                <c:pt idx="446">
                  <c:v>0.18743058103697799</c:v>
                </c:pt>
                <c:pt idx="447">
                  <c:v>0.18822228926422357</c:v>
                </c:pt>
                <c:pt idx="448">
                  <c:v>0.18879097454190444</c:v>
                </c:pt>
                <c:pt idx="449">
                  <c:v>0.18926847303104005</c:v>
                </c:pt>
                <c:pt idx="450">
                  <c:v>0.18972587233735042</c:v>
                </c:pt>
                <c:pt idx="451">
                  <c:v>0.19019143482117004</c:v>
                </c:pt>
                <c:pt idx="452">
                  <c:v>0.19068306463746829</c:v>
                </c:pt>
                <c:pt idx="453">
                  <c:v>0.19146296702462989</c:v>
                </c:pt>
                <c:pt idx="454">
                  <c:v>0.1926048862957962</c:v>
                </c:pt>
                <c:pt idx="455">
                  <c:v>0.19383565511778311</c:v>
                </c:pt>
                <c:pt idx="456">
                  <c:v>0.1950056391945216</c:v>
                </c:pt>
                <c:pt idx="457">
                  <c:v>0.19599464044690063</c:v>
                </c:pt>
                <c:pt idx="458">
                  <c:v>0.19669801925761837</c:v>
                </c:pt>
                <c:pt idx="459">
                  <c:v>0.19717325106008712</c:v>
                </c:pt>
                <c:pt idx="460">
                  <c:v>0.19755520692398432</c:v>
                </c:pt>
                <c:pt idx="461">
                  <c:v>0.19791658307261292</c:v>
                </c:pt>
                <c:pt idx="462">
                  <c:v>0.19828624810218698</c:v>
                </c:pt>
                <c:pt idx="463">
                  <c:v>0.19868246183875082</c:v>
                </c:pt>
                <c:pt idx="464">
                  <c:v>0.19937276427592512</c:v>
                </c:pt>
                <c:pt idx="465">
                  <c:v>0.20043209695726613</c:v>
                </c:pt>
                <c:pt idx="466">
                  <c:v>0.20158150750941181</c:v>
                </c:pt>
                <c:pt idx="467">
                  <c:v>0.20266834592923452</c:v>
                </c:pt>
                <c:pt idx="468">
                  <c:v>0.20357016496951164</c:v>
                </c:pt>
                <c:pt idx="469">
                  <c:v>0.20418051886976771</c:v>
                </c:pt>
                <c:pt idx="470">
                  <c:v>0.2045581824145197</c:v>
                </c:pt>
                <c:pt idx="471">
                  <c:v>0.20484071161000833</c:v>
                </c:pt>
                <c:pt idx="472">
                  <c:v>0.2051021593885981</c:v>
                </c:pt>
                <c:pt idx="473">
                  <c:v>0.20537193813719307</c:v>
                </c:pt>
                <c:pt idx="474">
                  <c:v>0.20566859128264497</c:v>
                </c:pt>
                <c:pt idx="475">
                  <c:v>0.20626421841234868</c:v>
                </c:pt>
                <c:pt idx="476">
                  <c:v>0.20723475403303521</c:v>
                </c:pt>
                <c:pt idx="477">
                  <c:v>0.20829627987309904</c:v>
                </c:pt>
                <c:pt idx="478">
                  <c:v>0.20929356479804362</c:v>
                </c:pt>
                <c:pt idx="479">
                  <c:v>0.21010227209531956</c:v>
                </c:pt>
                <c:pt idx="480">
                  <c:v>0.21061443705755484</c:v>
                </c:pt>
                <c:pt idx="481">
                  <c:v>0.21088998699879424</c:v>
                </c:pt>
                <c:pt idx="482">
                  <c:v>0.21106872546148231</c:v>
                </c:pt>
                <c:pt idx="483">
                  <c:v>0.21122588917341242</c:v>
                </c:pt>
                <c:pt idx="484">
                  <c:v>0.21159527129130956</c:v>
                </c:pt>
                <c:pt idx="485">
                  <c:v>0.21216171652095847</c:v>
                </c:pt>
                <c:pt idx="486">
                  <c:v>0.21270737959516045</c:v>
                </c:pt>
                <c:pt idx="487">
                  <c:v>0.21323646886199477</c:v>
                </c:pt>
                <c:pt idx="488">
                  <c:v>0.21375229581873381</c:v>
                </c:pt>
                <c:pt idx="489">
                  <c:v>0.21425746596053635</c:v>
                </c:pt>
                <c:pt idx="490">
                  <c:v>0.21475402914784442</c:v>
                </c:pt>
                <c:pt idx="491">
                  <c:v>0.215243652067276</c:v>
                </c:pt>
                <c:pt idx="492">
                  <c:v>0.21572764544235798</c:v>
                </c:pt>
                <c:pt idx="493">
                  <c:v>0.2162070400325499</c:v>
                </c:pt>
                <c:pt idx="494">
                  <c:v>0.21668264643247406</c:v>
                </c:pt>
                <c:pt idx="495">
                  <c:v>0.21715510211631942</c:v>
                </c:pt>
                <c:pt idx="496">
                  <c:v>0.21762481649595641</c:v>
                </c:pt>
                <c:pt idx="497">
                  <c:v>0.21809211105795787</c:v>
                </c:pt>
                <c:pt idx="498">
                  <c:v>0.21855723818827918</c:v>
                </c:pt>
                <c:pt idx="499">
                  <c:v>0.21902039597242018</c:v>
                </c:pt>
                <c:pt idx="500">
                  <c:v>0.21948173983251196</c:v>
                </c:pt>
                <c:pt idx="501">
                  <c:v>0.21994139167858343</c:v>
                </c:pt>
                <c:pt idx="502">
                  <c:v>0.22039944710122233</c:v>
                </c:pt>
                <c:pt idx="503">
                  <c:v>0.22085598102600257</c:v>
                </c:pt>
                <c:pt idx="504">
                  <c:v>0.22131105216035821</c:v>
                </c:pt>
                <c:pt idx="505">
                  <c:v>0.22176470648707883</c:v>
                </c:pt>
                <c:pt idx="506">
                  <c:v>0.22221698001014117</c:v>
                </c:pt>
                <c:pt idx="507">
                  <c:v>0.22266790091473423</c:v>
                </c:pt>
                <c:pt idx="508">
                  <c:v>0.22311749126266492</c:v>
                </c:pt>
                <c:pt idx="509">
                  <c:v>0.22356576832460701</c:v>
                </c:pt>
                <c:pt idx="510">
                  <c:v>0.2240127456287454</c:v>
                </c:pt>
                <c:pt idx="511">
                  <c:v>0.22445842305700273</c:v>
                </c:pt>
                <c:pt idx="512">
                  <c:v>0.2249028010989543</c:v>
                </c:pt>
                <c:pt idx="513">
                  <c:v>0.22534588068488037</c:v>
                </c:pt>
                <c:pt idx="514">
                  <c:v>0.22578766305937029</c:v>
                </c:pt>
                <c:pt idx="515">
                  <c:v>0.22622814968642166</c:v>
                </c:pt>
                <c:pt idx="516">
                  <c:v>0.22666734217874648</c:v>
                </c:pt>
                <c:pt idx="517">
                  <c:v>0.22710524224576009</c:v>
                </c:pt>
                <c:pt idx="518">
                  <c:v>0.22754185165586516</c:v>
                </c:pt>
                <c:pt idx="519">
                  <c:v>0.22797717220970332</c:v>
                </c:pt>
                <c:pt idx="520">
                  <c:v>0.22841120572161935</c:v>
                </c:pt>
                <c:pt idx="521">
                  <c:v>0.22884395400742516</c:v>
                </c:pt>
                <c:pt idx="522">
                  <c:v>0.22927541887684844</c:v>
                </c:pt>
                <c:pt idx="523">
                  <c:v>0.22970560212935939</c:v>
                </c:pt>
                <c:pt idx="524">
                  <c:v>0.23013450555259871</c:v>
                </c:pt>
                <c:pt idx="525">
                  <c:v>0.23056213092247241</c:v>
                </c:pt>
                <c:pt idx="526">
                  <c:v>0.23098848000465549</c:v>
                </c:pt>
                <c:pt idx="527">
                  <c:v>0.2314135545568268</c:v>
                </c:pt>
                <c:pt idx="528">
                  <c:v>0.23183735633143743</c:v>
                </c:pt>
                <c:pt idx="529">
                  <c:v>0.23225988707883624</c:v>
                </c:pt>
                <c:pt idx="530">
                  <c:v>0.23268114855042732</c:v>
                </c:pt>
                <c:pt idx="531">
                  <c:v>0.23310114250190136</c:v>
                </c:pt>
                <c:pt idx="532">
                  <c:v>0.23351987069635222</c:v>
                </c:pt>
                <c:pt idx="533">
                  <c:v>0.23393733490725593</c:v>
                </c:pt>
                <c:pt idx="534">
                  <c:v>0.23435353692124145</c:v>
                </c:pt>
                <c:pt idx="535">
                  <c:v>0.234768478540696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A44-4FFC-B219-44A101DDE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2374328"/>
        <c:axId val="2139156472"/>
      </c:scatterChart>
      <c:valAx>
        <c:axId val="-2072374328"/>
        <c:scaling>
          <c:orientation val="minMax"/>
          <c:max val="6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lobal mean temperature</a:t>
                </a:r>
                <a:r>
                  <a:rPr lang="en-US" baseline="0"/>
                  <a:t> increase (K) 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39156472"/>
        <c:crosses val="autoZero"/>
        <c:crossBetween val="midCat"/>
      </c:valAx>
      <c:valAx>
        <c:axId val="2139156472"/>
        <c:scaling>
          <c:orientation val="minMax"/>
          <c:max val="0.1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072374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MIP5 - RCP26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MIP5 TEMPS'!$B$3</c:f>
              <c:strCache>
                <c:ptCount val="1"/>
                <c:pt idx="0">
                  <c:v>MODEL_MEAN</c:v>
                </c:pt>
              </c:strCache>
            </c:strRef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B$93:$B$334</c:f>
              <c:numCache>
                <c:formatCode>General</c:formatCode>
                <c:ptCount val="242"/>
                <c:pt idx="0">
                  <c:v>-4.632555555555555E-2</c:v>
                </c:pt>
                <c:pt idx="1">
                  <c:v>-4.8043333333333334E-2</c:v>
                </c:pt>
                <c:pt idx="2">
                  <c:v>-4.9328888888888887E-2</c:v>
                </c:pt>
                <c:pt idx="3">
                  <c:v>-4.945999999999999E-2</c:v>
                </c:pt>
                <c:pt idx="4">
                  <c:v>-5.9021111111111114E-2</c:v>
                </c:pt>
                <c:pt idx="5">
                  <c:v>-6.9844444444444431E-2</c:v>
                </c:pt>
                <c:pt idx="6">
                  <c:v>-7.2393333333333323E-2</c:v>
                </c:pt>
                <c:pt idx="7">
                  <c:v>-6.7577777777777778E-2</c:v>
                </c:pt>
                <c:pt idx="8">
                  <c:v>-5.5376666666666657E-2</c:v>
                </c:pt>
                <c:pt idx="9">
                  <c:v>-4.6022222222222221E-2</c:v>
                </c:pt>
                <c:pt idx="10">
                  <c:v>-3.395444444444444E-2</c:v>
                </c:pt>
                <c:pt idx="11">
                  <c:v>-3.1679999999999993E-2</c:v>
                </c:pt>
                <c:pt idx="12">
                  <c:v>-2.2914444444444446E-2</c:v>
                </c:pt>
                <c:pt idx="13">
                  <c:v>-1.8225555555555561E-2</c:v>
                </c:pt>
                <c:pt idx="14">
                  <c:v>-2.0544444444444447E-3</c:v>
                </c:pt>
                <c:pt idx="15">
                  <c:v>1.4104444444444444E-2</c:v>
                </c:pt>
                <c:pt idx="16">
                  <c:v>2.7201111111111106E-2</c:v>
                </c:pt>
                <c:pt idx="17">
                  <c:v>3.249888888888889E-2</c:v>
                </c:pt>
                <c:pt idx="18">
                  <c:v>3.576555555555555E-2</c:v>
                </c:pt>
                <c:pt idx="19">
                  <c:v>3.5310000000000008E-2</c:v>
                </c:pt>
                <c:pt idx="20">
                  <c:v>3.2329999999999998E-2</c:v>
                </c:pt>
                <c:pt idx="21">
                  <c:v>3.1710000000000002E-2</c:v>
                </c:pt>
                <c:pt idx="22">
                  <c:v>3.1242222222222227E-2</c:v>
                </c:pt>
                <c:pt idx="23">
                  <c:v>3.1618888888888891E-2</c:v>
                </c:pt>
                <c:pt idx="24">
                  <c:v>1.7242222222222228E-2</c:v>
                </c:pt>
                <c:pt idx="25">
                  <c:v>-2.898888888888889E-2</c:v>
                </c:pt>
                <c:pt idx="26">
                  <c:v>-7.4569999999999997E-2</c:v>
                </c:pt>
                <c:pt idx="27">
                  <c:v>-0.10666111111111112</c:v>
                </c:pt>
                <c:pt idx="28">
                  <c:v>-0.13403666666666667</c:v>
                </c:pt>
                <c:pt idx="29">
                  <c:v>-0.1542077777777778</c:v>
                </c:pt>
                <c:pt idx="30">
                  <c:v>-0.17380666666666664</c:v>
                </c:pt>
                <c:pt idx="31">
                  <c:v>-0.19161222222222221</c:v>
                </c:pt>
                <c:pt idx="32">
                  <c:v>-0.21503111111111109</c:v>
                </c:pt>
                <c:pt idx="33">
                  <c:v>-0.23352444444444442</c:v>
                </c:pt>
                <c:pt idx="34">
                  <c:v>-0.23598111111111114</c:v>
                </c:pt>
                <c:pt idx="35">
                  <c:v>-0.20283333333333334</c:v>
                </c:pt>
                <c:pt idx="36">
                  <c:v>-0.16551777777777776</c:v>
                </c:pt>
                <c:pt idx="37">
                  <c:v>-0.13272222222222221</c:v>
                </c:pt>
                <c:pt idx="38">
                  <c:v>-0.11256111111111111</c:v>
                </c:pt>
                <c:pt idx="39">
                  <c:v>-9.8515555555555565E-2</c:v>
                </c:pt>
                <c:pt idx="40">
                  <c:v>-8.1005555555555553E-2</c:v>
                </c:pt>
                <c:pt idx="41">
                  <c:v>-6.5832222222222223E-2</c:v>
                </c:pt>
                <c:pt idx="42">
                  <c:v>-4.5524444444444451E-2</c:v>
                </c:pt>
                <c:pt idx="43">
                  <c:v>-2.5468888888888888E-2</c:v>
                </c:pt>
                <c:pt idx="44">
                  <c:v>-2.9584444444444444E-2</c:v>
                </c:pt>
                <c:pt idx="45">
                  <c:v>-4.020555555555555E-2</c:v>
                </c:pt>
                <c:pt idx="46">
                  <c:v>-4.7864444444444439E-2</c:v>
                </c:pt>
                <c:pt idx="47">
                  <c:v>-5.0714444444444444E-2</c:v>
                </c:pt>
                <c:pt idx="48">
                  <c:v>-4.9345555555555559E-2</c:v>
                </c:pt>
                <c:pt idx="49">
                  <c:v>-4.8487777777777775E-2</c:v>
                </c:pt>
                <c:pt idx="50">
                  <c:v>-5.2211111111111111E-2</c:v>
                </c:pt>
                <c:pt idx="51">
                  <c:v>-5.1472222222222218E-2</c:v>
                </c:pt>
                <c:pt idx="52">
                  <c:v>-4.827E-2</c:v>
                </c:pt>
                <c:pt idx="53">
                  <c:v>-5.1043333333333343E-2</c:v>
                </c:pt>
                <c:pt idx="54">
                  <c:v>-4.5257777777777772E-2</c:v>
                </c:pt>
                <c:pt idx="55">
                  <c:v>-2.6385555555555554E-2</c:v>
                </c:pt>
                <c:pt idx="56">
                  <c:v>-1.0194444444444445E-2</c:v>
                </c:pt>
                <c:pt idx="57">
                  <c:v>-9.8222222222222222E-4</c:v>
                </c:pt>
                <c:pt idx="58">
                  <c:v>1.1471111111111116E-2</c:v>
                </c:pt>
                <c:pt idx="59">
                  <c:v>2.9008888888888893E-2</c:v>
                </c:pt>
                <c:pt idx="60">
                  <c:v>4.3604444444444446E-2</c:v>
                </c:pt>
                <c:pt idx="61">
                  <c:v>5.4364444444444458E-2</c:v>
                </c:pt>
                <c:pt idx="62">
                  <c:v>6.3205555555555556E-2</c:v>
                </c:pt>
                <c:pt idx="63">
                  <c:v>7.4394444444444457E-2</c:v>
                </c:pt>
                <c:pt idx="64">
                  <c:v>9.4019999999999992E-2</c:v>
                </c:pt>
                <c:pt idx="65">
                  <c:v>0.10727111111111112</c:v>
                </c:pt>
                <c:pt idx="66">
                  <c:v>0.11939333333333334</c:v>
                </c:pt>
                <c:pt idx="67">
                  <c:v>0.13594555555555554</c:v>
                </c:pt>
                <c:pt idx="68">
                  <c:v>0.15356333333333333</c:v>
                </c:pt>
                <c:pt idx="69">
                  <c:v>0.16318444444444441</c:v>
                </c:pt>
                <c:pt idx="70">
                  <c:v>0.17037333333333332</c:v>
                </c:pt>
                <c:pt idx="71">
                  <c:v>0.17500333333333334</c:v>
                </c:pt>
                <c:pt idx="72">
                  <c:v>0.17820999999999998</c:v>
                </c:pt>
                <c:pt idx="73">
                  <c:v>0.18547888888888889</c:v>
                </c:pt>
                <c:pt idx="74">
                  <c:v>0.18806888888888892</c:v>
                </c:pt>
                <c:pt idx="75">
                  <c:v>0.18562000000000001</c:v>
                </c:pt>
                <c:pt idx="76">
                  <c:v>0.18259000000000003</c:v>
                </c:pt>
                <c:pt idx="77">
                  <c:v>0.18029666666666666</c:v>
                </c:pt>
                <c:pt idx="78">
                  <c:v>0.18183888888888891</c:v>
                </c:pt>
                <c:pt idx="79">
                  <c:v>0.18080333333333332</c:v>
                </c:pt>
                <c:pt idx="80">
                  <c:v>0.17685777777777778</c:v>
                </c:pt>
                <c:pt idx="81">
                  <c:v>0.17846333333333333</c:v>
                </c:pt>
                <c:pt idx="82">
                  <c:v>0.18655555555555559</c:v>
                </c:pt>
                <c:pt idx="83">
                  <c:v>0.19196333333333337</c:v>
                </c:pt>
                <c:pt idx="84">
                  <c:v>0.19812888888888888</c:v>
                </c:pt>
                <c:pt idx="85">
                  <c:v>0.20638666666666663</c:v>
                </c:pt>
                <c:pt idx="86">
                  <c:v>0.21372777777777779</c:v>
                </c:pt>
                <c:pt idx="87">
                  <c:v>0.21189444444444447</c:v>
                </c:pt>
                <c:pt idx="88">
                  <c:v>0.20591222222222222</c:v>
                </c:pt>
                <c:pt idx="89">
                  <c:v>0.20990666666666671</c:v>
                </c:pt>
                <c:pt idx="90">
                  <c:v>0.22105555555555556</c:v>
                </c:pt>
                <c:pt idx="91">
                  <c:v>0.23221888888888889</c:v>
                </c:pt>
                <c:pt idx="92">
                  <c:v>0.22839888888888885</c:v>
                </c:pt>
                <c:pt idx="93">
                  <c:v>0.22334333333333334</c:v>
                </c:pt>
                <c:pt idx="94">
                  <c:v>0.22381555555555555</c:v>
                </c:pt>
                <c:pt idx="95">
                  <c:v>0.22405555555555554</c:v>
                </c:pt>
                <c:pt idx="96">
                  <c:v>0.22166555555555556</c:v>
                </c:pt>
                <c:pt idx="97">
                  <c:v>0.22309444444444443</c:v>
                </c:pt>
                <c:pt idx="98">
                  <c:v>0.22436444444444448</c:v>
                </c:pt>
                <c:pt idx="99">
                  <c:v>0.22438333333333332</c:v>
                </c:pt>
                <c:pt idx="100">
                  <c:v>0.22282777777777779</c:v>
                </c:pt>
                <c:pt idx="101">
                  <c:v>0.22442555555555554</c:v>
                </c:pt>
                <c:pt idx="102">
                  <c:v>0.23533555555555555</c:v>
                </c:pt>
                <c:pt idx="103">
                  <c:v>0.23816111111111113</c:v>
                </c:pt>
                <c:pt idx="104">
                  <c:v>0.23053666666666661</c:v>
                </c:pt>
                <c:pt idx="105">
                  <c:v>0.20911777777777779</c:v>
                </c:pt>
                <c:pt idx="106">
                  <c:v>0.18885777777777779</c:v>
                </c:pt>
                <c:pt idx="107">
                  <c:v>0.17246666666666666</c:v>
                </c:pt>
                <c:pt idx="108">
                  <c:v>0.16073666666666664</c:v>
                </c:pt>
                <c:pt idx="109">
                  <c:v>0.14699222222222225</c:v>
                </c:pt>
                <c:pt idx="110">
                  <c:v>0.13121000000000002</c:v>
                </c:pt>
                <c:pt idx="111">
                  <c:v>0.11364111111111111</c:v>
                </c:pt>
                <c:pt idx="112">
                  <c:v>0.10398888888888889</c:v>
                </c:pt>
                <c:pt idx="113">
                  <c:v>0.10872999999999999</c:v>
                </c:pt>
                <c:pt idx="114">
                  <c:v>0.12298333333333332</c:v>
                </c:pt>
                <c:pt idx="115">
                  <c:v>0.1500111111111111</c:v>
                </c:pt>
                <c:pt idx="116">
                  <c:v>0.16767222222222219</c:v>
                </c:pt>
                <c:pt idx="117">
                  <c:v>0.18740777777777776</c:v>
                </c:pt>
                <c:pt idx="118">
                  <c:v>0.20752000000000004</c:v>
                </c:pt>
                <c:pt idx="119">
                  <c:v>0.23083222222222222</c:v>
                </c:pt>
                <c:pt idx="120">
                  <c:v>0.26027333333333336</c:v>
                </c:pt>
                <c:pt idx="121">
                  <c:v>0.28894888888888892</c:v>
                </c:pt>
                <c:pt idx="122">
                  <c:v>0.31439888888888895</c:v>
                </c:pt>
                <c:pt idx="123">
                  <c:v>0.33036444444444446</c:v>
                </c:pt>
                <c:pt idx="124">
                  <c:v>0.33297888888888888</c:v>
                </c:pt>
                <c:pt idx="125">
                  <c:v>0.34501888888888887</c:v>
                </c:pt>
                <c:pt idx="126">
                  <c:v>0.36424444444444443</c:v>
                </c:pt>
                <c:pt idx="127">
                  <c:v>0.38513888888888892</c:v>
                </c:pt>
                <c:pt idx="128">
                  <c:v>0.4065766666666667</c:v>
                </c:pt>
                <c:pt idx="129">
                  <c:v>0.43227555555555564</c:v>
                </c:pt>
                <c:pt idx="130">
                  <c:v>0.4530244444444444</c:v>
                </c:pt>
                <c:pt idx="131">
                  <c:v>0.48161111111111116</c:v>
                </c:pt>
                <c:pt idx="132">
                  <c:v>0.49611000000000005</c:v>
                </c:pt>
                <c:pt idx="133">
                  <c:v>0.48389333333333329</c:v>
                </c:pt>
                <c:pt idx="134">
                  <c:v>0.49091000000000012</c:v>
                </c:pt>
                <c:pt idx="135">
                  <c:v>0.49907777777777773</c:v>
                </c:pt>
                <c:pt idx="136">
                  <c:v>0.51099444444444442</c:v>
                </c:pt>
                <c:pt idx="137">
                  <c:v>0.52854666666666672</c:v>
                </c:pt>
                <c:pt idx="138">
                  <c:v>0.54734555555555542</c:v>
                </c:pt>
                <c:pt idx="139">
                  <c:v>0.56472111111111123</c:v>
                </c:pt>
                <c:pt idx="140">
                  <c:v>0.58780222222222234</c:v>
                </c:pt>
                <c:pt idx="141">
                  <c:v>0.60597777777777784</c:v>
                </c:pt>
                <c:pt idx="142">
                  <c:v>0.63836666666666675</c:v>
                </c:pt>
                <c:pt idx="143">
                  <c:v>0.7028577777777778</c:v>
                </c:pt>
                <c:pt idx="144">
                  <c:v>0.75811888888888879</c:v>
                </c:pt>
                <c:pt idx="145">
                  <c:v>0.80139555555555542</c:v>
                </c:pt>
                <c:pt idx="146">
                  <c:v>0.84696444444444441</c:v>
                </c:pt>
                <c:pt idx="147">
                  <c:v>0.87754555555555547</c:v>
                </c:pt>
                <c:pt idx="148">
                  <c:v>0.90079666666666669</c:v>
                </c:pt>
                <c:pt idx="149">
                  <c:v>0.92468777777777789</c:v>
                </c:pt>
                <c:pt idx="150">
                  <c:v>0.94528444444444437</c:v>
                </c:pt>
                <c:pt idx="151">
                  <c:v>0.96206777777777797</c:v>
                </c:pt>
                <c:pt idx="152">
                  <c:v>0.97511444444444451</c:v>
                </c:pt>
                <c:pt idx="153">
                  <c:v>0.99242888888888869</c:v>
                </c:pt>
                <c:pt idx="154">
                  <c:v>1.0121177777777774</c:v>
                </c:pt>
                <c:pt idx="155">
                  <c:v>1.0424722222222222</c:v>
                </c:pt>
                <c:pt idx="156">
                  <c:v>1.0707055555555554</c:v>
                </c:pt>
                <c:pt idx="157">
                  <c:v>1.0979533333333333</c:v>
                </c:pt>
                <c:pt idx="158">
                  <c:v>1.1240344444444446</c:v>
                </c:pt>
                <c:pt idx="159">
                  <c:v>1.1480133333333331</c:v>
                </c:pt>
                <c:pt idx="160">
                  <c:v>1.1716355555555558</c:v>
                </c:pt>
                <c:pt idx="161">
                  <c:v>1.1961144444444445</c:v>
                </c:pt>
                <c:pt idx="162">
                  <c:v>1.2251144444444444</c:v>
                </c:pt>
                <c:pt idx="163">
                  <c:v>1.2485966666666668</c:v>
                </c:pt>
                <c:pt idx="164">
                  <c:v>1.2788433333333333</c:v>
                </c:pt>
                <c:pt idx="165">
                  <c:v>1.2964388888888889</c:v>
                </c:pt>
                <c:pt idx="166">
                  <c:v>1.3113677777777779</c:v>
                </c:pt>
                <c:pt idx="167">
                  <c:v>1.3349211111111114</c:v>
                </c:pt>
                <c:pt idx="168">
                  <c:v>1.3607733333333334</c:v>
                </c:pt>
                <c:pt idx="169">
                  <c:v>1.3828122222222223</c:v>
                </c:pt>
                <c:pt idx="170">
                  <c:v>1.4054411111111111</c:v>
                </c:pt>
                <c:pt idx="171">
                  <c:v>1.4253155555555557</c:v>
                </c:pt>
                <c:pt idx="172">
                  <c:v>1.4444855555555556</c:v>
                </c:pt>
                <c:pt idx="173">
                  <c:v>1.462151111111111</c:v>
                </c:pt>
                <c:pt idx="174">
                  <c:v>1.4706322222222221</c:v>
                </c:pt>
                <c:pt idx="175">
                  <c:v>1.4849588888888889</c:v>
                </c:pt>
                <c:pt idx="176">
                  <c:v>1.5011088888888888</c:v>
                </c:pt>
                <c:pt idx="177">
                  <c:v>1.5118688888888889</c:v>
                </c:pt>
                <c:pt idx="178">
                  <c:v>1.5240266666666666</c:v>
                </c:pt>
                <c:pt idx="179">
                  <c:v>1.5418599999999998</c:v>
                </c:pt>
                <c:pt idx="180">
                  <c:v>1.5584955555555555</c:v>
                </c:pt>
                <c:pt idx="181">
                  <c:v>1.5719211111111111</c:v>
                </c:pt>
                <c:pt idx="182">
                  <c:v>1.5813511111111112</c:v>
                </c:pt>
                <c:pt idx="183">
                  <c:v>1.594047777777778</c:v>
                </c:pt>
                <c:pt idx="184">
                  <c:v>1.6102144444444444</c:v>
                </c:pt>
                <c:pt idx="185">
                  <c:v>1.6289844444444443</c:v>
                </c:pt>
                <c:pt idx="186">
                  <c:v>1.6421011111111115</c:v>
                </c:pt>
                <c:pt idx="187">
                  <c:v>1.6583966666666667</c:v>
                </c:pt>
                <c:pt idx="188">
                  <c:v>1.6742444444444446</c:v>
                </c:pt>
                <c:pt idx="189">
                  <c:v>1.6842966666666666</c:v>
                </c:pt>
                <c:pt idx="190">
                  <c:v>1.6916666666666669</c:v>
                </c:pt>
                <c:pt idx="191">
                  <c:v>1.6979388888888889</c:v>
                </c:pt>
                <c:pt idx="192">
                  <c:v>1.6975322222222222</c:v>
                </c:pt>
                <c:pt idx="193">
                  <c:v>1.6956577777777777</c:v>
                </c:pt>
                <c:pt idx="194">
                  <c:v>1.6936544444444444</c:v>
                </c:pt>
                <c:pt idx="195">
                  <c:v>1.6896100000000001</c:v>
                </c:pt>
                <c:pt idx="196">
                  <c:v>1.6903599999999999</c:v>
                </c:pt>
                <c:pt idx="197">
                  <c:v>1.6905566666666667</c:v>
                </c:pt>
                <c:pt idx="198">
                  <c:v>1.6857400000000002</c:v>
                </c:pt>
                <c:pt idx="199">
                  <c:v>1.6765166666666669</c:v>
                </c:pt>
                <c:pt idx="200">
                  <c:v>1.6746822222222222</c:v>
                </c:pt>
                <c:pt idx="201">
                  <c:v>1.6761655555555555</c:v>
                </c:pt>
                <c:pt idx="202">
                  <c:v>1.6837133333333332</c:v>
                </c:pt>
                <c:pt idx="203">
                  <c:v>1.6942911111111112</c:v>
                </c:pt>
                <c:pt idx="204">
                  <c:v>1.7027444444444444</c:v>
                </c:pt>
                <c:pt idx="205">
                  <c:v>1.705408888888889</c:v>
                </c:pt>
                <c:pt idx="206">
                  <c:v>1.7055355555555556</c:v>
                </c:pt>
                <c:pt idx="207">
                  <c:v>1.6971855555555557</c:v>
                </c:pt>
                <c:pt idx="208">
                  <c:v>1.698131111111111</c:v>
                </c:pt>
                <c:pt idx="209">
                  <c:v>1.7065611111111112</c:v>
                </c:pt>
                <c:pt idx="210">
                  <c:v>1.7071233333333333</c:v>
                </c:pt>
                <c:pt idx="211">
                  <c:v>1.7058766666666669</c:v>
                </c:pt>
                <c:pt idx="212">
                  <c:v>1.7043788888888889</c:v>
                </c:pt>
                <c:pt idx="213">
                  <c:v>1.6950211111111111</c:v>
                </c:pt>
                <c:pt idx="214">
                  <c:v>1.6868033333333332</c:v>
                </c:pt>
                <c:pt idx="215">
                  <c:v>1.6803822222222224</c:v>
                </c:pt>
                <c:pt idx="216">
                  <c:v>1.6758188888888887</c:v>
                </c:pt>
                <c:pt idx="217">
                  <c:v>1.6813155555555557</c:v>
                </c:pt>
                <c:pt idx="218">
                  <c:v>1.6803066666666666</c:v>
                </c:pt>
                <c:pt idx="219">
                  <c:v>1.6744811111111109</c:v>
                </c:pt>
                <c:pt idx="220">
                  <c:v>1.6697677777777775</c:v>
                </c:pt>
                <c:pt idx="221">
                  <c:v>1.6688022222222219</c:v>
                </c:pt>
                <c:pt idx="222">
                  <c:v>1.6631255555555553</c:v>
                </c:pt>
                <c:pt idx="223">
                  <c:v>1.6613777777777776</c:v>
                </c:pt>
                <c:pt idx="224">
                  <c:v>1.6558877777777778</c:v>
                </c:pt>
                <c:pt idx="225">
                  <c:v>1.6551766666666667</c:v>
                </c:pt>
                <c:pt idx="226">
                  <c:v>1.6525000000000003</c:v>
                </c:pt>
                <c:pt idx="227">
                  <c:v>1.6510677777777778</c:v>
                </c:pt>
                <c:pt idx="228">
                  <c:v>1.6484755555555557</c:v>
                </c:pt>
                <c:pt idx="229">
                  <c:v>1.6505455555555555</c:v>
                </c:pt>
                <c:pt idx="230">
                  <c:v>1.6581366666666666</c:v>
                </c:pt>
                <c:pt idx="231">
                  <c:v>1.6607722222222225</c:v>
                </c:pt>
                <c:pt idx="232">
                  <c:v>1.668781111111111</c:v>
                </c:pt>
                <c:pt idx="233">
                  <c:v>1.6751877777777777</c:v>
                </c:pt>
                <c:pt idx="234">
                  <c:v>1.6821755555555553</c:v>
                </c:pt>
                <c:pt idx="235">
                  <c:v>1.6874188888888892</c:v>
                </c:pt>
                <c:pt idx="236">
                  <c:v>1.6907633333333332</c:v>
                </c:pt>
                <c:pt idx="237">
                  <c:v>1.6913066666666667</c:v>
                </c:pt>
                <c:pt idx="238">
                  <c:v>1.6934699999999998</c:v>
                </c:pt>
                <c:pt idx="239">
                  <c:v>1.692358888888889</c:v>
                </c:pt>
                <c:pt idx="240">
                  <c:v>1.6868766666666666</c:v>
                </c:pt>
                <c:pt idx="241">
                  <c:v>1.6840755555555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5E-49C5-8DA5-BC4D56554058}"/>
            </c:ext>
          </c:extLst>
        </c:ser>
        <c:ser>
          <c:idx val="1"/>
          <c:order val="1"/>
          <c:tx>
            <c:strRef>
              <c:f>'CMIP5 TEMPS'!$C$3</c:f>
              <c:strCache>
                <c:ptCount val="1"/>
                <c:pt idx="0">
                  <c:v>GFDL-ESM2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C$93:$C$334</c:f>
              <c:numCache>
                <c:formatCode>General</c:formatCode>
                <c:ptCount val="2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6.2780000000000002E-2</c:v>
                </c:pt>
                <c:pt idx="12">
                  <c:v>-6.5110000000000001E-2</c:v>
                </c:pt>
                <c:pt idx="13">
                  <c:v>-6.1620000000000001E-2</c:v>
                </c:pt>
                <c:pt idx="14">
                  <c:v>-5.0560000000000001E-2</c:v>
                </c:pt>
                <c:pt idx="15">
                  <c:v>-3.3230000000000003E-2</c:v>
                </c:pt>
                <c:pt idx="16">
                  <c:v>-4.2199999999999998E-3</c:v>
                </c:pt>
                <c:pt idx="17">
                  <c:v>1.328E-2</c:v>
                </c:pt>
                <c:pt idx="18">
                  <c:v>2.836E-2</c:v>
                </c:pt>
                <c:pt idx="19">
                  <c:v>2.981E-2</c:v>
                </c:pt>
                <c:pt idx="20">
                  <c:v>4.1110000000000001E-2</c:v>
                </c:pt>
                <c:pt idx="21">
                  <c:v>6.2759999999999996E-2</c:v>
                </c:pt>
                <c:pt idx="22">
                  <c:v>7.6600000000000001E-2</c:v>
                </c:pt>
                <c:pt idx="23">
                  <c:v>0.11309</c:v>
                </c:pt>
                <c:pt idx="24">
                  <c:v>0.12354</c:v>
                </c:pt>
                <c:pt idx="25">
                  <c:v>8.4519999999999998E-2</c:v>
                </c:pt>
                <c:pt idx="26">
                  <c:v>3.2829999999999998E-2</c:v>
                </c:pt>
                <c:pt idx="27">
                  <c:v>-2.5999999999999999E-3</c:v>
                </c:pt>
                <c:pt idx="28">
                  <c:v>-5.4609999999999999E-2</c:v>
                </c:pt>
                <c:pt idx="29">
                  <c:v>-9.572E-2</c:v>
                </c:pt>
                <c:pt idx="30">
                  <c:v>-0.13242999999999999</c:v>
                </c:pt>
                <c:pt idx="31">
                  <c:v>-0.15970000000000001</c:v>
                </c:pt>
                <c:pt idx="32">
                  <c:v>-0.18226999999999999</c:v>
                </c:pt>
                <c:pt idx="33">
                  <c:v>-0.23702999999999999</c:v>
                </c:pt>
                <c:pt idx="34">
                  <c:v>-0.26540000000000002</c:v>
                </c:pt>
                <c:pt idx="35">
                  <c:v>-0.22811000000000001</c:v>
                </c:pt>
                <c:pt idx="36">
                  <c:v>-0.17979999999999999</c:v>
                </c:pt>
                <c:pt idx="37">
                  <c:v>-0.15878</c:v>
                </c:pt>
                <c:pt idx="38">
                  <c:v>-0.13650999999999999</c:v>
                </c:pt>
                <c:pt idx="39">
                  <c:v>-0.11221</c:v>
                </c:pt>
                <c:pt idx="40">
                  <c:v>-0.10335</c:v>
                </c:pt>
                <c:pt idx="41">
                  <c:v>-0.10134</c:v>
                </c:pt>
                <c:pt idx="42">
                  <c:v>-8.9520000000000002E-2</c:v>
                </c:pt>
                <c:pt idx="43">
                  <c:v>-6.1269999999999998E-2</c:v>
                </c:pt>
                <c:pt idx="44">
                  <c:v>-5.9619999999999999E-2</c:v>
                </c:pt>
                <c:pt idx="45">
                  <c:v>-6.3519999999999993E-2</c:v>
                </c:pt>
                <c:pt idx="46">
                  <c:v>-6.225E-2</c:v>
                </c:pt>
                <c:pt idx="47">
                  <c:v>-5.509E-2</c:v>
                </c:pt>
                <c:pt idx="48">
                  <c:v>-4.616E-2</c:v>
                </c:pt>
                <c:pt idx="49">
                  <c:v>-4.3159999999999997E-2</c:v>
                </c:pt>
                <c:pt idx="50">
                  <c:v>-3.2419999999999997E-2</c:v>
                </c:pt>
                <c:pt idx="51">
                  <c:v>-1.9709999999999998E-2</c:v>
                </c:pt>
                <c:pt idx="52">
                  <c:v>-8.4000000000000003E-4</c:v>
                </c:pt>
                <c:pt idx="53">
                  <c:v>4.4000000000000003E-3</c:v>
                </c:pt>
                <c:pt idx="54">
                  <c:v>-2.8600000000000001E-3</c:v>
                </c:pt>
                <c:pt idx="55">
                  <c:v>-3.9199999999999999E-3</c:v>
                </c:pt>
                <c:pt idx="56">
                  <c:v>2.0990000000000002E-2</c:v>
                </c:pt>
                <c:pt idx="57">
                  <c:v>3.9600000000000003E-2</c:v>
                </c:pt>
                <c:pt idx="58">
                  <c:v>6.6650000000000001E-2</c:v>
                </c:pt>
                <c:pt idx="59">
                  <c:v>0.10276</c:v>
                </c:pt>
                <c:pt idx="60">
                  <c:v>0.12197</c:v>
                </c:pt>
                <c:pt idx="61">
                  <c:v>0.13156999999999999</c:v>
                </c:pt>
                <c:pt idx="62">
                  <c:v>0.14263999999999999</c:v>
                </c:pt>
                <c:pt idx="63">
                  <c:v>0.13564000000000001</c:v>
                </c:pt>
                <c:pt idx="64">
                  <c:v>0.17055000000000001</c:v>
                </c:pt>
                <c:pt idx="65">
                  <c:v>0.21975</c:v>
                </c:pt>
                <c:pt idx="66">
                  <c:v>0.2445</c:v>
                </c:pt>
                <c:pt idx="67">
                  <c:v>0.27667999999999998</c:v>
                </c:pt>
                <c:pt idx="68">
                  <c:v>0.27800000000000002</c:v>
                </c:pt>
                <c:pt idx="69">
                  <c:v>0.27950999999999998</c:v>
                </c:pt>
                <c:pt idx="70">
                  <c:v>0.28356999999999999</c:v>
                </c:pt>
                <c:pt idx="71">
                  <c:v>0.29838999999999999</c:v>
                </c:pt>
                <c:pt idx="72">
                  <c:v>0.28079999999999999</c:v>
                </c:pt>
                <c:pt idx="73">
                  <c:v>0.2843</c:v>
                </c:pt>
                <c:pt idx="74">
                  <c:v>0.27535999999999999</c:v>
                </c:pt>
                <c:pt idx="75">
                  <c:v>0.23491999999999999</c:v>
                </c:pt>
                <c:pt idx="76">
                  <c:v>0.20643</c:v>
                </c:pt>
                <c:pt idx="77">
                  <c:v>0.17494999999999999</c:v>
                </c:pt>
                <c:pt idx="78">
                  <c:v>0.17655000000000001</c:v>
                </c:pt>
                <c:pt idx="79">
                  <c:v>0.16158</c:v>
                </c:pt>
                <c:pt idx="80">
                  <c:v>0.13835</c:v>
                </c:pt>
                <c:pt idx="81">
                  <c:v>0.13800000000000001</c:v>
                </c:pt>
                <c:pt idx="82">
                  <c:v>0.16259000000000001</c:v>
                </c:pt>
                <c:pt idx="83">
                  <c:v>0.17455999999999999</c:v>
                </c:pt>
                <c:pt idx="84">
                  <c:v>0.17768999999999999</c:v>
                </c:pt>
                <c:pt idx="85">
                  <c:v>0.17632</c:v>
                </c:pt>
                <c:pt idx="86">
                  <c:v>0.16391</c:v>
                </c:pt>
                <c:pt idx="87">
                  <c:v>0.14210999999999999</c:v>
                </c:pt>
                <c:pt idx="88">
                  <c:v>0.13628000000000001</c:v>
                </c:pt>
                <c:pt idx="89">
                  <c:v>0.13907</c:v>
                </c:pt>
                <c:pt idx="90">
                  <c:v>0.14932999999999999</c:v>
                </c:pt>
                <c:pt idx="91">
                  <c:v>0.13378999999999999</c:v>
                </c:pt>
                <c:pt idx="92">
                  <c:v>9.4369999999999996E-2</c:v>
                </c:pt>
                <c:pt idx="93">
                  <c:v>6.8809999999999996E-2</c:v>
                </c:pt>
                <c:pt idx="94">
                  <c:v>6.1879999999999998E-2</c:v>
                </c:pt>
                <c:pt idx="95">
                  <c:v>7.1980000000000002E-2</c:v>
                </c:pt>
                <c:pt idx="96">
                  <c:v>7.399E-2</c:v>
                </c:pt>
                <c:pt idx="97">
                  <c:v>8.9340000000000003E-2</c:v>
                </c:pt>
                <c:pt idx="98">
                  <c:v>7.7660000000000007E-2</c:v>
                </c:pt>
                <c:pt idx="99">
                  <c:v>7.2230000000000003E-2</c:v>
                </c:pt>
                <c:pt idx="100">
                  <c:v>7.1080000000000004E-2</c:v>
                </c:pt>
                <c:pt idx="101">
                  <c:v>7.0940000000000003E-2</c:v>
                </c:pt>
                <c:pt idx="102">
                  <c:v>9.1569999999999999E-2</c:v>
                </c:pt>
                <c:pt idx="103">
                  <c:v>0.11165</c:v>
                </c:pt>
                <c:pt idx="104">
                  <c:v>0.10988000000000001</c:v>
                </c:pt>
                <c:pt idx="105">
                  <c:v>7.961E-2</c:v>
                </c:pt>
                <c:pt idx="106">
                  <c:v>6.59E-2</c:v>
                </c:pt>
                <c:pt idx="107">
                  <c:v>5.1979999999999998E-2</c:v>
                </c:pt>
                <c:pt idx="108">
                  <c:v>2.9059999999999999E-2</c:v>
                </c:pt>
                <c:pt idx="109">
                  <c:v>3.96E-3</c:v>
                </c:pt>
                <c:pt idx="110">
                  <c:v>-2.1059999999999999E-2</c:v>
                </c:pt>
                <c:pt idx="111">
                  <c:v>-2.317E-2</c:v>
                </c:pt>
                <c:pt idx="112">
                  <c:v>-3.356E-2</c:v>
                </c:pt>
                <c:pt idx="113">
                  <c:v>-3.5560000000000001E-2</c:v>
                </c:pt>
                <c:pt idx="114">
                  <c:v>-1.9599999999999999E-2</c:v>
                </c:pt>
                <c:pt idx="115">
                  <c:v>7.0499999999999998E-3</c:v>
                </c:pt>
                <c:pt idx="116">
                  <c:v>3.4630000000000001E-2</c:v>
                </c:pt>
                <c:pt idx="117">
                  <c:v>5.951E-2</c:v>
                </c:pt>
                <c:pt idx="118">
                  <c:v>6.8839999999999998E-2</c:v>
                </c:pt>
                <c:pt idx="119">
                  <c:v>8.5180000000000006E-2</c:v>
                </c:pt>
                <c:pt idx="120">
                  <c:v>0.11262999999999999</c:v>
                </c:pt>
                <c:pt idx="121">
                  <c:v>0.11881</c:v>
                </c:pt>
                <c:pt idx="122">
                  <c:v>0.14998</c:v>
                </c:pt>
                <c:pt idx="123">
                  <c:v>0.15870000000000001</c:v>
                </c:pt>
                <c:pt idx="124">
                  <c:v>0.1336</c:v>
                </c:pt>
                <c:pt idx="125">
                  <c:v>0.14676</c:v>
                </c:pt>
                <c:pt idx="126">
                  <c:v>0.1744</c:v>
                </c:pt>
                <c:pt idx="127">
                  <c:v>0.19600999999999999</c:v>
                </c:pt>
                <c:pt idx="128">
                  <c:v>0.22731000000000001</c:v>
                </c:pt>
                <c:pt idx="129">
                  <c:v>0.2656</c:v>
                </c:pt>
                <c:pt idx="130">
                  <c:v>0.29048000000000002</c:v>
                </c:pt>
                <c:pt idx="131">
                  <c:v>0.33272000000000002</c:v>
                </c:pt>
                <c:pt idx="132">
                  <c:v>0.35331000000000001</c:v>
                </c:pt>
                <c:pt idx="133">
                  <c:v>0.34445999999999999</c:v>
                </c:pt>
                <c:pt idx="134">
                  <c:v>0.36856</c:v>
                </c:pt>
                <c:pt idx="135">
                  <c:v>0.38714999999999999</c:v>
                </c:pt>
                <c:pt idx="136">
                  <c:v>0.38751999999999998</c:v>
                </c:pt>
                <c:pt idx="137">
                  <c:v>0.39957999999999999</c:v>
                </c:pt>
                <c:pt idx="138">
                  <c:v>0.43828</c:v>
                </c:pt>
                <c:pt idx="139">
                  <c:v>0.46742</c:v>
                </c:pt>
                <c:pt idx="140">
                  <c:v>0.50029999999999997</c:v>
                </c:pt>
                <c:pt idx="141">
                  <c:v>0.51690000000000003</c:v>
                </c:pt>
                <c:pt idx="142">
                  <c:v>0.55693000000000004</c:v>
                </c:pt>
                <c:pt idx="143">
                  <c:v>0.65202000000000004</c:v>
                </c:pt>
                <c:pt idx="144">
                  <c:v>0.72538000000000002</c:v>
                </c:pt>
                <c:pt idx="145">
                  <c:v>0.77802000000000004</c:v>
                </c:pt>
                <c:pt idx="146">
                  <c:v>0.82393000000000005</c:v>
                </c:pt>
                <c:pt idx="147">
                  <c:v>0.84138999999999997</c:v>
                </c:pt>
                <c:pt idx="148">
                  <c:v>0.84606000000000003</c:v>
                </c:pt>
                <c:pt idx="149">
                  <c:v>0.86236000000000002</c:v>
                </c:pt>
                <c:pt idx="150">
                  <c:v>0.88983000000000001</c:v>
                </c:pt>
                <c:pt idx="151">
                  <c:v>0.90764999999999996</c:v>
                </c:pt>
                <c:pt idx="152">
                  <c:v>0.90297000000000005</c:v>
                </c:pt>
                <c:pt idx="153">
                  <c:v>0.89537999999999995</c:v>
                </c:pt>
                <c:pt idx="154">
                  <c:v>0.89237999999999995</c:v>
                </c:pt>
                <c:pt idx="155">
                  <c:v>0.91402000000000005</c:v>
                </c:pt>
                <c:pt idx="156">
                  <c:v>0.93237999999999999</c:v>
                </c:pt>
                <c:pt idx="157">
                  <c:v>0.94869999999999999</c:v>
                </c:pt>
                <c:pt idx="158">
                  <c:v>0.97650000000000003</c:v>
                </c:pt>
                <c:pt idx="159">
                  <c:v>0.97936999999999996</c:v>
                </c:pt>
                <c:pt idx="160">
                  <c:v>0.96558999999999995</c:v>
                </c:pt>
                <c:pt idx="161">
                  <c:v>0.96116999999999997</c:v>
                </c:pt>
                <c:pt idx="162">
                  <c:v>0.95998000000000006</c:v>
                </c:pt>
                <c:pt idx="163">
                  <c:v>0.96240999999999999</c:v>
                </c:pt>
                <c:pt idx="164">
                  <c:v>0.98055000000000003</c:v>
                </c:pt>
                <c:pt idx="165">
                  <c:v>0.97687999999999997</c:v>
                </c:pt>
                <c:pt idx="166">
                  <c:v>0.97936999999999996</c:v>
                </c:pt>
                <c:pt idx="167">
                  <c:v>0.97929999999999995</c:v>
                </c:pt>
                <c:pt idx="168">
                  <c:v>0.99034999999999995</c:v>
                </c:pt>
                <c:pt idx="169">
                  <c:v>1.01989</c:v>
                </c:pt>
                <c:pt idx="170">
                  <c:v>1.0555000000000001</c:v>
                </c:pt>
                <c:pt idx="171">
                  <c:v>1.07169</c:v>
                </c:pt>
                <c:pt idx="172">
                  <c:v>1.0903</c:v>
                </c:pt>
                <c:pt idx="173">
                  <c:v>1.0966899999999999</c:v>
                </c:pt>
                <c:pt idx="174">
                  <c:v>1.0932299999999999</c:v>
                </c:pt>
                <c:pt idx="175">
                  <c:v>1.09053</c:v>
                </c:pt>
                <c:pt idx="176">
                  <c:v>1.07934</c:v>
                </c:pt>
                <c:pt idx="177">
                  <c:v>1.0925800000000001</c:v>
                </c:pt>
                <c:pt idx="178">
                  <c:v>1.1005100000000001</c:v>
                </c:pt>
                <c:pt idx="179">
                  <c:v>1.10222</c:v>
                </c:pt>
                <c:pt idx="180">
                  <c:v>1.09907</c:v>
                </c:pt>
                <c:pt idx="181">
                  <c:v>1.11304</c:v>
                </c:pt>
                <c:pt idx="182">
                  <c:v>1.1110599999999999</c:v>
                </c:pt>
                <c:pt idx="183">
                  <c:v>1.11371</c:v>
                </c:pt>
                <c:pt idx="184">
                  <c:v>1.12151</c:v>
                </c:pt>
                <c:pt idx="185">
                  <c:v>1.12381</c:v>
                </c:pt>
                <c:pt idx="186">
                  <c:v>1.12944</c:v>
                </c:pt>
                <c:pt idx="187">
                  <c:v>1.1438299999999999</c:v>
                </c:pt>
                <c:pt idx="188">
                  <c:v>1.1474200000000001</c:v>
                </c:pt>
                <c:pt idx="189">
                  <c:v>1.13805</c:v>
                </c:pt>
                <c:pt idx="190">
                  <c:v>1.1252899999999999</c:v>
                </c:pt>
                <c:pt idx="191">
                  <c:v>1.13141</c:v>
                </c:pt>
                <c:pt idx="192">
                  <c:v>1.12975</c:v>
                </c:pt>
                <c:pt idx="193">
                  <c:v>1.1204700000000001</c:v>
                </c:pt>
                <c:pt idx="194">
                  <c:v>1.11344</c:v>
                </c:pt>
                <c:pt idx="195">
                  <c:v>1.10422</c:v>
                </c:pt>
                <c:pt idx="196">
                  <c:v>1.0880000000000001</c:v>
                </c:pt>
                <c:pt idx="197">
                  <c:v>1.06871</c:v>
                </c:pt>
                <c:pt idx="198">
                  <c:v>1.0447599999999999</c:v>
                </c:pt>
                <c:pt idx="199">
                  <c:v>1.0472399999999999</c:v>
                </c:pt>
                <c:pt idx="200">
                  <c:v>1.04518</c:v>
                </c:pt>
                <c:pt idx="201">
                  <c:v>1.0100100000000001</c:v>
                </c:pt>
                <c:pt idx="202">
                  <c:v>0.99356</c:v>
                </c:pt>
                <c:pt idx="203">
                  <c:v>0.98621999999999999</c:v>
                </c:pt>
                <c:pt idx="204">
                  <c:v>0.98041999999999996</c:v>
                </c:pt>
                <c:pt idx="205">
                  <c:v>0.96057999999999999</c:v>
                </c:pt>
                <c:pt idx="206">
                  <c:v>0.94398000000000004</c:v>
                </c:pt>
                <c:pt idx="207">
                  <c:v>0.92862999999999996</c:v>
                </c:pt>
                <c:pt idx="208">
                  <c:v>0.90956999999999999</c:v>
                </c:pt>
                <c:pt idx="209">
                  <c:v>0.87794000000000005</c:v>
                </c:pt>
                <c:pt idx="210">
                  <c:v>0.86102999999999996</c:v>
                </c:pt>
                <c:pt idx="211">
                  <c:v>0.85882999999999998</c:v>
                </c:pt>
                <c:pt idx="212">
                  <c:v>0.84014</c:v>
                </c:pt>
                <c:pt idx="213">
                  <c:v>0.83101999999999998</c:v>
                </c:pt>
                <c:pt idx="214">
                  <c:v>0.81501999999999997</c:v>
                </c:pt>
                <c:pt idx="215">
                  <c:v>0.80540999999999996</c:v>
                </c:pt>
                <c:pt idx="216">
                  <c:v>0.81066000000000005</c:v>
                </c:pt>
                <c:pt idx="217">
                  <c:v>0.81533999999999995</c:v>
                </c:pt>
                <c:pt idx="218">
                  <c:v>0.81035000000000001</c:v>
                </c:pt>
                <c:pt idx="219">
                  <c:v>0.80162999999999995</c:v>
                </c:pt>
                <c:pt idx="220">
                  <c:v>0.79806999999999995</c:v>
                </c:pt>
                <c:pt idx="221">
                  <c:v>0.78693999999999997</c:v>
                </c:pt>
                <c:pt idx="222">
                  <c:v>0.79596</c:v>
                </c:pt>
                <c:pt idx="223">
                  <c:v>0.80469999999999997</c:v>
                </c:pt>
                <c:pt idx="224">
                  <c:v>0.79691000000000001</c:v>
                </c:pt>
                <c:pt idx="225">
                  <c:v>0.81850999999999996</c:v>
                </c:pt>
                <c:pt idx="226">
                  <c:v>0.82455999999999996</c:v>
                </c:pt>
                <c:pt idx="227">
                  <c:v>0.83299999999999996</c:v>
                </c:pt>
                <c:pt idx="228">
                  <c:v>0.83677000000000001</c:v>
                </c:pt>
                <c:pt idx="229">
                  <c:v>0.84792999999999996</c:v>
                </c:pt>
                <c:pt idx="230">
                  <c:v>0.85213000000000005</c:v>
                </c:pt>
                <c:pt idx="231">
                  <c:v>0.87877000000000005</c:v>
                </c:pt>
                <c:pt idx="232">
                  <c:v>0.91761999999999999</c:v>
                </c:pt>
                <c:pt idx="233">
                  <c:v>0.91007000000000005</c:v>
                </c:pt>
                <c:pt idx="234">
                  <c:v>0.91676999999999997</c:v>
                </c:pt>
                <c:pt idx="235">
                  <c:v>0.90561000000000003</c:v>
                </c:pt>
                <c:pt idx="236">
                  <c:v>0.89092000000000005</c:v>
                </c:pt>
                <c:pt idx="237">
                  <c:v>0.86458000000000002</c:v>
                </c:pt>
                <c:pt idx="238">
                  <c:v>0.85470999999999997</c:v>
                </c:pt>
                <c:pt idx="239">
                  <c:v>0.84618000000000004</c:v>
                </c:pt>
                <c:pt idx="240">
                  <c:v>0.85521000000000003</c:v>
                </c:pt>
                <c:pt idx="241">
                  <c:v>0.82945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5E-49C5-8DA5-BC4D56554058}"/>
            </c:ext>
          </c:extLst>
        </c:ser>
        <c:ser>
          <c:idx val="2"/>
          <c:order val="2"/>
          <c:tx>
            <c:strRef>
              <c:f>'CMIP5 TEMPS'!$D$3</c:f>
              <c:strCache>
                <c:ptCount val="1"/>
                <c:pt idx="0">
                  <c:v>GFDL-ESM2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D$93:$D$334</c:f>
              <c:numCache>
                <c:formatCode>General</c:formatCode>
                <c:ptCount val="2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0590000000000001E-2</c:v>
                </c:pt>
                <c:pt idx="12">
                  <c:v>4.3650000000000001E-2</c:v>
                </c:pt>
                <c:pt idx="13">
                  <c:v>3.6269999999999997E-2</c:v>
                </c:pt>
                <c:pt idx="14">
                  <c:v>4.2790000000000002E-2</c:v>
                </c:pt>
                <c:pt idx="15">
                  <c:v>6.7140000000000005E-2</c:v>
                </c:pt>
                <c:pt idx="16">
                  <c:v>8.4199999999999997E-2</c:v>
                </c:pt>
                <c:pt idx="17">
                  <c:v>5.7049999999999997E-2</c:v>
                </c:pt>
                <c:pt idx="18">
                  <c:v>3.8170000000000003E-2</c:v>
                </c:pt>
                <c:pt idx="19">
                  <c:v>1.6740000000000001E-2</c:v>
                </c:pt>
                <c:pt idx="20">
                  <c:v>-1.3600000000000001E-3</c:v>
                </c:pt>
                <c:pt idx="21">
                  <c:v>-2.0490000000000001E-2</c:v>
                </c:pt>
                <c:pt idx="22">
                  <c:v>-4.2320000000000003E-2</c:v>
                </c:pt>
                <c:pt idx="23">
                  <c:v>-3.6799999999999999E-2</c:v>
                </c:pt>
                <c:pt idx="24">
                  <c:v>-4.6489999999999997E-2</c:v>
                </c:pt>
                <c:pt idx="25">
                  <c:v>-9.6449999999999994E-2</c:v>
                </c:pt>
                <c:pt idx="26">
                  <c:v>-0.15556</c:v>
                </c:pt>
                <c:pt idx="27">
                  <c:v>-0.17235</c:v>
                </c:pt>
                <c:pt idx="28">
                  <c:v>-0.20573</c:v>
                </c:pt>
                <c:pt idx="29">
                  <c:v>-0.21210999999999999</c:v>
                </c:pt>
                <c:pt idx="30">
                  <c:v>-0.22914000000000001</c:v>
                </c:pt>
                <c:pt idx="31">
                  <c:v>-0.22903000000000001</c:v>
                </c:pt>
                <c:pt idx="32">
                  <c:v>-0.22508</c:v>
                </c:pt>
                <c:pt idx="33">
                  <c:v>-0.23638000000000001</c:v>
                </c:pt>
                <c:pt idx="34">
                  <c:v>-0.24759999999999999</c:v>
                </c:pt>
                <c:pt idx="35">
                  <c:v>-0.2084</c:v>
                </c:pt>
                <c:pt idx="36">
                  <c:v>-0.14257</c:v>
                </c:pt>
                <c:pt idx="37">
                  <c:v>-7.954E-2</c:v>
                </c:pt>
                <c:pt idx="38">
                  <c:v>-4.326E-2</c:v>
                </c:pt>
                <c:pt idx="39">
                  <c:v>-1.6629999999999999E-2</c:v>
                </c:pt>
                <c:pt idx="40">
                  <c:v>1.805E-2</c:v>
                </c:pt>
                <c:pt idx="41">
                  <c:v>4.0439999999999997E-2</c:v>
                </c:pt>
                <c:pt idx="42">
                  <c:v>5.561E-2</c:v>
                </c:pt>
                <c:pt idx="43">
                  <c:v>7.7759999999999996E-2</c:v>
                </c:pt>
                <c:pt idx="44">
                  <c:v>7.4800000000000005E-2</c:v>
                </c:pt>
                <c:pt idx="45">
                  <c:v>5.6430000000000001E-2</c:v>
                </c:pt>
                <c:pt idx="46">
                  <c:v>5.1499999999999997E-2</c:v>
                </c:pt>
                <c:pt idx="47">
                  <c:v>3.848E-2</c:v>
                </c:pt>
                <c:pt idx="48">
                  <c:v>4.4929999999999998E-2</c:v>
                </c:pt>
                <c:pt idx="49">
                  <c:v>4.9200000000000001E-2</c:v>
                </c:pt>
                <c:pt idx="50">
                  <c:v>4.7120000000000002E-2</c:v>
                </c:pt>
                <c:pt idx="51">
                  <c:v>4.2720000000000001E-2</c:v>
                </c:pt>
                <c:pt idx="52">
                  <c:v>5.9990000000000002E-2</c:v>
                </c:pt>
                <c:pt idx="53">
                  <c:v>5.3879999999999997E-2</c:v>
                </c:pt>
                <c:pt idx="54">
                  <c:v>6.4240000000000005E-2</c:v>
                </c:pt>
                <c:pt idx="55">
                  <c:v>9.1079999999999994E-2</c:v>
                </c:pt>
                <c:pt idx="56">
                  <c:v>9.332E-2</c:v>
                </c:pt>
                <c:pt idx="57">
                  <c:v>9.4469999999999998E-2</c:v>
                </c:pt>
                <c:pt idx="58">
                  <c:v>0.10936</c:v>
                </c:pt>
                <c:pt idx="59">
                  <c:v>0.12875</c:v>
                </c:pt>
                <c:pt idx="60">
                  <c:v>0.13435</c:v>
                </c:pt>
                <c:pt idx="61">
                  <c:v>0.14111000000000001</c:v>
                </c:pt>
                <c:pt idx="62">
                  <c:v>0.13707</c:v>
                </c:pt>
                <c:pt idx="63">
                  <c:v>0.15558</c:v>
                </c:pt>
                <c:pt idx="64">
                  <c:v>0.17474000000000001</c:v>
                </c:pt>
                <c:pt idx="65">
                  <c:v>0.17363000000000001</c:v>
                </c:pt>
                <c:pt idx="66">
                  <c:v>0.16095000000000001</c:v>
                </c:pt>
                <c:pt idx="67">
                  <c:v>0.17593</c:v>
                </c:pt>
                <c:pt idx="68">
                  <c:v>0.20751</c:v>
                </c:pt>
                <c:pt idx="69">
                  <c:v>0.19239999999999999</c:v>
                </c:pt>
                <c:pt idx="70">
                  <c:v>0.18559999999999999</c:v>
                </c:pt>
                <c:pt idx="71">
                  <c:v>0.18182999999999999</c:v>
                </c:pt>
                <c:pt idx="72">
                  <c:v>0.16822999999999999</c:v>
                </c:pt>
                <c:pt idx="73">
                  <c:v>0.17258999999999999</c:v>
                </c:pt>
                <c:pt idx="74">
                  <c:v>0.18962000000000001</c:v>
                </c:pt>
                <c:pt idx="75">
                  <c:v>0.18201000000000001</c:v>
                </c:pt>
                <c:pt idx="76">
                  <c:v>0.18239</c:v>
                </c:pt>
                <c:pt idx="77">
                  <c:v>0.18498999999999999</c:v>
                </c:pt>
                <c:pt idx="78">
                  <c:v>0.18709000000000001</c:v>
                </c:pt>
                <c:pt idx="79">
                  <c:v>0.18281</c:v>
                </c:pt>
                <c:pt idx="80">
                  <c:v>0.17319000000000001</c:v>
                </c:pt>
                <c:pt idx="81">
                  <c:v>0.16444</c:v>
                </c:pt>
                <c:pt idx="82">
                  <c:v>0.16963</c:v>
                </c:pt>
                <c:pt idx="83">
                  <c:v>0.17429</c:v>
                </c:pt>
                <c:pt idx="84">
                  <c:v>0.14469000000000001</c:v>
                </c:pt>
                <c:pt idx="85">
                  <c:v>0.14860999999999999</c:v>
                </c:pt>
                <c:pt idx="86">
                  <c:v>0.17957000000000001</c:v>
                </c:pt>
                <c:pt idx="87">
                  <c:v>0.15797</c:v>
                </c:pt>
                <c:pt idx="88">
                  <c:v>0.12288</c:v>
                </c:pt>
                <c:pt idx="89">
                  <c:v>0.15107000000000001</c:v>
                </c:pt>
                <c:pt idx="90">
                  <c:v>0.15659999999999999</c:v>
                </c:pt>
                <c:pt idx="91">
                  <c:v>0.16019</c:v>
                </c:pt>
                <c:pt idx="92">
                  <c:v>0.16717000000000001</c:v>
                </c:pt>
                <c:pt idx="93">
                  <c:v>0.18389</c:v>
                </c:pt>
                <c:pt idx="94">
                  <c:v>0.21156</c:v>
                </c:pt>
                <c:pt idx="95">
                  <c:v>0.22298000000000001</c:v>
                </c:pt>
                <c:pt idx="96">
                  <c:v>0.20141000000000001</c:v>
                </c:pt>
                <c:pt idx="97">
                  <c:v>0.20843</c:v>
                </c:pt>
                <c:pt idx="98">
                  <c:v>0.2422</c:v>
                </c:pt>
                <c:pt idx="99">
                  <c:v>0.23719999999999999</c:v>
                </c:pt>
                <c:pt idx="100">
                  <c:v>0.25564999999999999</c:v>
                </c:pt>
                <c:pt idx="101">
                  <c:v>0.29059000000000001</c:v>
                </c:pt>
                <c:pt idx="102">
                  <c:v>0.31625999999999999</c:v>
                </c:pt>
                <c:pt idx="103">
                  <c:v>0.28761999999999999</c:v>
                </c:pt>
                <c:pt idx="104">
                  <c:v>0.26344000000000001</c:v>
                </c:pt>
                <c:pt idx="105">
                  <c:v>0.22797000000000001</c:v>
                </c:pt>
                <c:pt idx="106">
                  <c:v>0.21143999999999999</c:v>
                </c:pt>
                <c:pt idx="107">
                  <c:v>0.2077</c:v>
                </c:pt>
                <c:pt idx="108">
                  <c:v>0.16542000000000001</c:v>
                </c:pt>
                <c:pt idx="109">
                  <c:v>0.13927</c:v>
                </c:pt>
                <c:pt idx="110">
                  <c:v>0.11839</c:v>
                </c:pt>
                <c:pt idx="111">
                  <c:v>7.8729999999999994E-2</c:v>
                </c:pt>
                <c:pt idx="112">
                  <c:v>4.9279999999999997E-2</c:v>
                </c:pt>
                <c:pt idx="113">
                  <c:v>5.1950000000000003E-2</c:v>
                </c:pt>
                <c:pt idx="114">
                  <c:v>9.1509999999999994E-2</c:v>
                </c:pt>
                <c:pt idx="115">
                  <c:v>0.13109999999999999</c:v>
                </c:pt>
                <c:pt idx="116">
                  <c:v>0.14085</c:v>
                </c:pt>
                <c:pt idx="117">
                  <c:v>0.13625000000000001</c:v>
                </c:pt>
                <c:pt idx="118">
                  <c:v>0.16672999999999999</c:v>
                </c:pt>
                <c:pt idx="119">
                  <c:v>0.20247999999999999</c:v>
                </c:pt>
                <c:pt idx="120">
                  <c:v>0.23402000000000001</c:v>
                </c:pt>
                <c:pt idx="121">
                  <c:v>0.26346999999999998</c:v>
                </c:pt>
                <c:pt idx="122">
                  <c:v>0.27548</c:v>
                </c:pt>
                <c:pt idx="123">
                  <c:v>0.29920000000000002</c:v>
                </c:pt>
                <c:pt idx="124">
                  <c:v>0.29453000000000001</c:v>
                </c:pt>
                <c:pt idx="125">
                  <c:v>0.30982999999999999</c:v>
                </c:pt>
                <c:pt idx="126">
                  <c:v>0.32684000000000002</c:v>
                </c:pt>
                <c:pt idx="127">
                  <c:v>0.35319</c:v>
                </c:pt>
                <c:pt idx="128">
                  <c:v>0.38278000000000001</c:v>
                </c:pt>
                <c:pt idx="129">
                  <c:v>0.41700999999999999</c:v>
                </c:pt>
                <c:pt idx="130">
                  <c:v>0.40736</c:v>
                </c:pt>
                <c:pt idx="131">
                  <c:v>0.40666999999999998</c:v>
                </c:pt>
                <c:pt idx="132">
                  <c:v>0.44195000000000001</c:v>
                </c:pt>
                <c:pt idx="133">
                  <c:v>0.43930000000000002</c:v>
                </c:pt>
                <c:pt idx="134">
                  <c:v>0.42481999999999998</c:v>
                </c:pt>
                <c:pt idx="135">
                  <c:v>0.42036000000000001</c:v>
                </c:pt>
                <c:pt idx="136">
                  <c:v>0.44079000000000002</c:v>
                </c:pt>
                <c:pt idx="137">
                  <c:v>0.48192000000000002</c:v>
                </c:pt>
                <c:pt idx="138">
                  <c:v>0.49687999999999999</c:v>
                </c:pt>
                <c:pt idx="139">
                  <c:v>0.48166999999999999</c:v>
                </c:pt>
                <c:pt idx="140">
                  <c:v>0.51658000000000004</c:v>
                </c:pt>
                <c:pt idx="141">
                  <c:v>0.56381000000000003</c:v>
                </c:pt>
                <c:pt idx="142">
                  <c:v>0.59199000000000002</c:v>
                </c:pt>
                <c:pt idx="143">
                  <c:v>0.64356999999999998</c:v>
                </c:pt>
                <c:pt idx="144">
                  <c:v>0.68506999999999996</c:v>
                </c:pt>
                <c:pt idx="145">
                  <c:v>0.72699000000000003</c:v>
                </c:pt>
                <c:pt idx="146">
                  <c:v>0.76524000000000003</c:v>
                </c:pt>
                <c:pt idx="147">
                  <c:v>0.77798999999999996</c:v>
                </c:pt>
                <c:pt idx="148">
                  <c:v>0.79520000000000002</c:v>
                </c:pt>
                <c:pt idx="149">
                  <c:v>0.84192999999999996</c:v>
                </c:pt>
                <c:pt idx="150">
                  <c:v>0.86146999999999996</c:v>
                </c:pt>
                <c:pt idx="151">
                  <c:v>0.86675999999999997</c:v>
                </c:pt>
                <c:pt idx="152">
                  <c:v>0.86987000000000003</c:v>
                </c:pt>
                <c:pt idx="153">
                  <c:v>0.87241999999999997</c:v>
                </c:pt>
                <c:pt idx="154">
                  <c:v>0.89226000000000005</c:v>
                </c:pt>
                <c:pt idx="155">
                  <c:v>0.92135999999999996</c:v>
                </c:pt>
                <c:pt idx="156">
                  <c:v>0.94498000000000004</c:v>
                </c:pt>
                <c:pt idx="157">
                  <c:v>0.94781000000000004</c:v>
                </c:pt>
                <c:pt idx="158">
                  <c:v>0.94965999999999995</c:v>
                </c:pt>
                <c:pt idx="159">
                  <c:v>0.96355999999999997</c:v>
                </c:pt>
                <c:pt idx="160">
                  <c:v>0.99753000000000003</c:v>
                </c:pt>
                <c:pt idx="161">
                  <c:v>1.02051</c:v>
                </c:pt>
                <c:pt idx="162">
                  <c:v>1.0502</c:v>
                </c:pt>
                <c:pt idx="163">
                  <c:v>1.0604100000000001</c:v>
                </c:pt>
                <c:pt idx="164">
                  <c:v>1.0862400000000001</c:v>
                </c:pt>
                <c:pt idx="165">
                  <c:v>1.09118</c:v>
                </c:pt>
                <c:pt idx="166">
                  <c:v>1.0992299999999999</c:v>
                </c:pt>
                <c:pt idx="167">
                  <c:v>1.13212</c:v>
                </c:pt>
                <c:pt idx="168">
                  <c:v>1.1440300000000001</c:v>
                </c:pt>
                <c:pt idx="169">
                  <c:v>1.1516599999999999</c:v>
                </c:pt>
                <c:pt idx="170">
                  <c:v>1.1630100000000001</c:v>
                </c:pt>
                <c:pt idx="171">
                  <c:v>1.1857599999999999</c:v>
                </c:pt>
                <c:pt idx="172">
                  <c:v>1.20441</c:v>
                </c:pt>
                <c:pt idx="173">
                  <c:v>1.2040999999999999</c:v>
                </c:pt>
                <c:pt idx="174">
                  <c:v>1.2085699999999999</c:v>
                </c:pt>
                <c:pt idx="175">
                  <c:v>1.2327300000000001</c:v>
                </c:pt>
                <c:pt idx="176">
                  <c:v>1.26363</c:v>
                </c:pt>
                <c:pt idx="177">
                  <c:v>1.24651</c:v>
                </c:pt>
                <c:pt idx="178">
                  <c:v>1.24569</c:v>
                </c:pt>
                <c:pt idx="179">
                  <c:v>1.2434499999999999</c:v>
                </c:pt>
                <c:pt idx="180">
                  <c:v>1.2352399999999999</c:v>
                </c:pt>
                <c:pt idx="181">
                  <c:v>1.2253499999999999</c:v>
                </c:pt>
                <c:pt idx="182">
                  <c:v>1.2249699999999999</c:v>
                </c:pt>
                <c:pt idx="183">
                  <c:v>1.23628</c:v>
                </c:pt>
                <c:pt idx="184">
                  <c:v>1.2202500000000001</c:v>
                </c:pt>
                <c:pt idx="185">
                  <c:v>1.20113</c:v>
                </c:pt>
                <c:pt idx="186">
                  <c:v>1.1713499999999999</c:v>
                </c:pt>
                <c:pt idx="187">
                  <c:v>1.1813400000000001</c:v>
                </c:pt>
                <c:pt idx="188">
                  <c:v>1.2129099999999999</c:v>
                </c:pt>
                <c:pt idx="189">
                  <c:v>1.2323999999999999</c:v>
                </c:pt>
                <c:pt idx="190">
                  <c:v>1.23749</c:v>
                </c:pt>
                <c:pt idx="191">
                  <c:v>1.2262200000000001</c:v>
                </c:pt>
                <c:pt idx="192">
                  <c:v>1.1952400000000001</c:v>
                </c:pt>
                <c:pt idx="193">
                  <c:v>1.21285</c:v>
                </c:pt>
                <c:pt idx="194">
                  <c:v>1.24803</c:v>
                </c:pt>
                <c:pt idx="195">
                  <c:v>1.26877</c:v>
                </c:pt>
                <c:pt idx="196">
                  <c:v>1.27789</c:v>
                </c:pt>
                <c:pt idx="197">
                  <c:v>1.29288</c:v>
                </c:pt>
                <c:pt idx="198">
                  <c:v>1.2792600000000001</c:v>
                </c:pt>
                <c:pt idx="199">
                  <c:v>1.2532300000000001</c:v>
                </c:pt>
                <c:pt idx="200">
                  <c:v>1.2552399999999999</c:v>
                </c:pt>
                <c:pt idx="201">
                  <c:v>1.25665</c:v>
                </c:pt>
                <c:pt idx="202">
                  <c:v>1.2559400000000001</c:v>
                </c:pt>
                <c:pt idx="203">
                  <c:v>1.25102</c:v>
                </c:pt>
                <c:pt idx="204">
                  <c:v>1.22516</c:v>
                </c:pt>
                <c:pt idx="205">
                  <c:v>1.2119899999999999</c:v>
                </c:pt>
                <c:pt idx="206">
                  <c:v>1.21746</c:v>
                </c:pt>
                <c:pt idx="207">
                  <c:v>1.19723</c:v>
                </c:pt>
                <c:pt idx="208">
                  <c:v>1.1942900000000001</c:v>
                </c:pt>
                <c:pt idx="209">
                  <c:v>1.20634</c:v>
                </c:pt>
                <c:pt idx="210">
                  <c:v>1.2285200000000001</c:v>
                </c:pt>
                <c:pt idx="211">
                  <c:v>1.2784899999999999</c:v>
                </c:pt>
                <c:pt idx="212">
                  <c:v>1.3280400000000001</c:v>
                </c:pt>
                <c:pt idx="213">
                  <c:v>1.3211900000000001</c:v>
                </c:pt>
                <c:pt idx="214">
                  <c:v>1.3456999999999999</c:v>
                </c:pt>
                <c:pt idx="215">
                  <c:v>1.3558300000000001</c:v>
                </c:pt>
                <c:pt idx="216">
                  <c:v>1.35026</c:v>
                </c:pt>
                <c:pt idx="217">
                  <c:v>1.37103</c:v>
                </c:pt>
                <c:pt idx="218">
                  <c:v>1.3842099999999999</c:v>
                </c:pt>
                <c:pt idx="219">
                  <c:v>1.38096</c:v>
                </c:pt>
                <c:pt idx="220">
                  <c:v>1.35663</c:v>
                </c:pt>
                <c:pt idx="221">
                  <c:v>1.3058399999999999</c:v>
                </c:pt>
                <c:pt idx="222">
                  <c:v>1.2511099999999999</c:v>
                </c:pt>
                <c:pt idx="223">
                  <c:v>1.2541599999999999</c:v>
                </c:pt>
                <c:pt idx="224">
                  <c:v>1.2499100000000001</c:v>
                </c:pt>
                <c:pt idx="225">
                  <c:v>1.23468</c:v>
                </c:pt>
                <c:pt idx="226">
                  <c:v>1.22909</c:v>
                </c:pt>
                <c:pt idx="227">
                  <c:v>1.21529</c:v>
                </c:pt>
                <c:pt idx="228">
                  <c:v>1.2081999999999999</c:v>
                </c:pt>
                <c:pt idx="229">
                  <c:v>1.20841</c:v>
                </c:pt>
                <c:pt idx="230">
                  <c:v>1.23644</c:v>
                </c:pt>
                <c:pt idx="231">
                  <c:v>1.2537799999999999</c:v>
                </c:pt>
                <c:pt idx="232">
                  <c:v>1.25834</c:v>
                </c:pt>
                <c:pt idx="233">
                  <c:v>1.25299</c:v>
                </c:pt>
                <c:pt idx="234">
                  <c:v>1.25966</c:v>
                </c:pt>
                <c:pt idx="235">
                  <c:v>1.2775000000000001</c:v>
                </c:pt>
                <c:pt idx="236">
                  <c:v>1.29013</c:v>
                </c:pt>
                <c:pt idx="237">
                  <c:v>1.30132</c:v>
                </c:pt>
                <c:pt idx="238">
                  <c:v>1.3039000000000001</c:v>
                </c:pt>
                <c:pt idx="239">
                  <c:v>1.29227</c:v>
                </c:pt>
                <c:pt idx="240">
                  <c:v>1.2728900000000001</c:v>
                </c:pt>
                <c:pt idx="241">
                  <c:v>1.28336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A5E-49C5-8DA5-BC4D56554058}"/>
            </c:ext>
          </c:extLst>
        </c:ser>
        <c:ser>
          <c:idx val="3"/>
          <c:order val="3"/>
          <c:tx>
            <c:strRef>
              <c:f>'CMIP5 TEMPS'!$E$3</c:f>
              <c:strCache>
                <c:ptCount val="1"/>
                <c:pt idx="0">
                  <c:v>bcc-csm1-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E$93:$E$334</c:f>
              <c:numCache>
                <c:formatCode>General</c:formatCode>
                <c:ptCount val="242"/>
                <c:pt idx="0">
                  <c:v>-0.20458999999999999</c:v>
                </c:pt>
                <c:pt idx="1">
                  <c:v>-0.19377</c:v>
                </c:pt>
                <c:pt idx="2">
                  <c:v>-0.18228</c:v>
                </c:pt>
                <c:pt idx="3">
                  <c:v>-0.16363</c:v>
                </c:pt>
                <c:pt idx="4">
                  <c:v>-0.18618000000000001</c:v>
                </c:pt>
                <c:pt idx="5">
                  <c:v>-0.18271999999999999</c:v>
                </c:pt>
                <c:pt idx="6">
                  <c:v>-0.18023</c:v>
                </c:pt>
                <c:pt idx="7">
                  <c:v>-0.17978</c:v>
                </c:pt>
                <c:pt idx="8">
                  <c:v>-0.13854</c:v>
                </c:pt>
                <c:pt idx="9">
                  <c:v>-0.11674</c:v>
                </c:pt>
                <c:pt idx="10">
                  <c:v>-0.10245</c:v>
                </c:pt>
                <c:pt idx="11">
                  <c:v>-9.5899999999999999E-2</c:v>
                </c:pt>
                <c:pt idx="12">
                  <c:v>-7.2529999999999997E-2</c:v>
                </c:pt>
                <c:pt idx="13">
                  <c:v>-6.4250000000000002E-2</c:v>
                </c:pt>
                <c:pt idx="14">
                  <c:v>-2.5839999999999998E-2</c:v>
                </c:pt>
                <c:pt idx="15">
                  <c:v>-5.6600000000000001E-3</c:v>
                </c:pt>
                <c:pt idx="16">
                  <c:v>1.9810000000000001E-2</c:v>
                </c:pt>
                <c:pt idx="17">
                  <c:v>4.6170000000000003E-2</c:v>
                </c:pt>
                <c:pt idx="18">
                  <c:v>6.3079999999999997E-2</c:v>
                </c:pt>
                <c:pt idx="19">
                  <c:v>6.7720000000000002E-2</c:v>
                </c:pt>
                <c:pt idx="20">
                  <c:v>8.2049999999999998E-2</c:v>
                </c:pt>
                <c:pt idx="21">
                  <c:v>9.5979999999999996E-2</c:v>
                </c:pt>
                <c:pt idx="22">
                  <c:v>9.9510000000000001E-2</c:v>
                </c:pt>
                <c:pt idx="23">
                  <c:v>0.11027000000000001</c:v>
                </c:pt>
                <c:pt idx="24">
                  <c:v>0.10741000000000001</c:v>
                </c:pt>
                <c:pt idx="25">
                  <c:v>5.5010000000000003E-2</c:v>
                </c:pt>
                <c:pt idx="26">
                  <c:v>2.111E-2</c:v>
                </c:pt>
                <c:pt idx="27">
                  <c:v>-1.119E-2</c:v>
                </c:pt>
                <c:pt idx="28">
                  <c:v>-3.313E-2</c:v>
                </c:pt>
                <c:pt idx="29">
                  <c:v>-4.7190000000000003E-2</c:v>
                </c:pt>
                <c:pt idx="30">
                  <c:v>-8.1229999999999997E-2</c:v>
                </c:pt>
                <c:pt idx="31">
                  <c:v>-0.10686</c:v>
                </c:pt>
                <c:pt idx="32">
                  <c:v>-0.15667</c:v>
                </c:pt>
                <c:pt idx="33">
                  <c:v>-0.19436</c:v>
                </c:pt>
                <c:pt idx="34">
                  <c:v>-0.21378</c:v>
                </c:pt>
                <c:pt idx="35">
                  <c:v>-0.17272000000000001</c:v>
                </c:pt>
                <c:pt idx="36">
                  <c:v>-0.14749000000000001</c:v>
                </c:pt>
                <c:pt idx="37">
                  <c:v>-0.12703</c:v>
                </c:pt>
                <c:pt idx="38">
                  <c:v>-0.11412</c:v>
                </c:pt>
                <c:pt idx="39">
                  <c:v>-8.8459999999999997E-2</c:v>
                </c:pt>
                <c:pt idx="40">
                  <c:v>-5.3900000000000003E-2</c:v>
                </c:pt>
                <c:pt idx="41">
                  <c:v>-3.9469999999999998E-2</c:v>
                </c:pt>
                <c:pt idx="42">
                  <c:v>2.5699999999999998E-3</c:v>
                </c:pt>
                <c:pt idx="43">
                  <c:v>3.288E-2</c:v>
                </c:pt>
                <c:pt idx="44">
                  <c:v>1.206E-2</c:v>
                </c:pt>
                <c:pt idx="45">
                  <c:v>-2.036E-2</c:v>
                </c:pt>
                <c:pt idx="46">
                  <c:v>-4.922E-2</c:v>
                </c:pt>
                <c:pt idx="47">
                  <c:v>-5.919E-2</c:v>
                </c:pt>
                <c:pt idx="48">
                  <c:v>-7.3099999999999998E-2</c:v>
                </c:pt>
                <c:pt idx="49">
                  <c:v>-9.9409999999999998E-2</c:v>
                </c:pt>
                <c:pt idx="50">
                  <c:v>-0.12318999999999999</c:v>
                </c:pt>
                <c:pt idx="51">
                  <c:v>-0.15084</c:v>
                </c:pt>
                <c:pt idx="52">
                  <c:v>-0.17791000000000001</c:v>
                </c:pt>
                <c:pt idx="53">
                  <c:v>-0.20385</c:v>
                </c:pt>
                <c:pt idx="54">
                  <c:v>-0.19184999999999999</c:v>
                </c:pt>
                <c:pt idx="55">
                  <c:v>-0.17193</c:v>
                </c:pt>
                <c:pt idx="56">
                  <c:v>-0.15175</c:v>
                </c:pt>
                <c:pt idx="57">
                  <c:v>-0.13769000000000001</c:v>
                </c:pt>
                <c:pt idx="58">
                  <c:v>-0.12634999999999999</c:v>
                </c:pt>
                <c:pt idx="59">
                  <c:v>-0.10778</c:v>
                </c:pt>
                <c:pt idx="60">
                  <c:v>-9.5799999999999996E-2</c:v>
                </c:pt>
                <c:pt idx="61">
                  <c:v>-5.4219999999999997E-2</c:v>
                </c:pt>
                <c:pt idx="62">
                  <c:v>-3.1300000000000001E-2</c:v>
                </c:pt>
                <c:pt idx="63">
                  <c:v>-3.48E-3</c:v>
                </c:pt>
                <c:pt idx="64">
                  <c:v>2.2890000000000001E-2</c:v>
                </c:pt>
                <c:pt idx="65">
                  <c:v>4.7199999999999999E-2</c:v>
                </c:pt>
                <c:pt idx="66">
                  <c:v>7.1360000000000007E-2</c:v>
                </c:pt>
                <c:pt idx="67">
                  <c:v>8.3699999999999997E-2</c:v>
                </c:pt>
                <c:pt idx="68">
                  <c:v>0.12</c:v>
                </c:pt>
                <c:pt idx="69">
                  <c:v>0.14241999999999999</c:v>
                </c:pt>
                <c:pt idx="70">
                  <c:v>0.15432000000000001</c:v>
                </c:pt>
                <c:pt idx="71">
                  <c:v>0.14146</c:v>
                </c:pt>
                <c:pt idx="72">
                  <c:v>0.16803000000000001</c:v>
                </c:pt>
                <c:pt idx="73">
                  <c:v>0.17731</c:v>
                </c:pt>
                <c:pt idx="74">
                  <c:v>0.19939999999999999</c:v>
                </c:pt>
                <c:pt idx="75">
                  <c:v>0.21043999999999999</c:v>
                </c:pt>
                <c:pt idx="76">
                  <c:v>0.21117</c:v>
                </c:pt>
                <c:pt idx="77">
                  <c:v>0.20982000000000001</c:v>
                </c:pt>
                <c:pt idx="78">
                  <c:v>0.19617999999999999</c:v>
                </c:pt>
                <c:pt idx="79">
                  <c:v>0.19982</c:v>
                </c:pt>
                <c:pt idx="80">
                  <c:v>0.20451</c:v>
                </c:pt>
                <c:pt idx="81">
                  <c:v>0.21360999999999999</c:v>
                </c:pt>
                <c:pt idx="82">
                  <c:v>0.20108000000000001</c:v>
                </c:pt>
                <c:pt idx="83">
                  <c:v>0.19949</c:v>
                </c:pt>
                <c:pt idx="84">
                  <c:v>0.19211</c:v>
                </c:pt>
                <c:pt idx="85">
                  <c:v>0.19234999999999999</c:v>
                </c:pt>
                <c:pt idx="86">
                  <c:v>0.19377</c:v>
                </c:pt>
                <c:pt idx="87">
                  <c:v>0.20501</c:v>
                </c:pt>
                <c:pt idx="88">
                  <c:v>0.20499999999999999</c:v>
                </c:pt>
                <c:pt idx="89">
                  <c:v>0.19771</c:v>
                </c:pt>
                <c:pt idx="90">
                  <c:v>0.20665</c:v>
                </c:pt>
                <c:pt idx="91">
                  <c:v>0.20194999999999999</c:v>
                </c:pt>
                <c:pt idx="92">
                  <c:v>0.19741</c:v>
                </c:pt>
                <c:pt idx="93">
                  <c:v>0.19941</c:v>
                </c:pt>
                <c:pt idx="94">
                  <c:v>0.20480000000000001</c:v>
                </c:pt>
                <c:pt idx="95">
                  <c:v>0.19933000000000001</c:v>
                </c:pt>
                <c:pt idx="96">
                  <c:v>0.19633</c:v>
                </c:pt>
                <c:pt idx="97">
                  <c:v>0.19176000000000001</c:v>
                </c:pt>
                <c:pt idx="98">
                  <c:v>0.19231000000000001</c:v>
                </c:pt>
                <c:pt idx="99">
                  <c:v>0.20258999999999999</c:v>
                </c:pt>
                <c:pt idx="100">
                  <c:v>0.19731000000000001</c:v>
                </c:pt>
                <c:pt idx="101">
                  <c:v>0.21052999999999999</c:v>
                </c:pt>
                <c:pt idx="102">
                  <c:v>0.21288000000000001</c:v>
                </c:pt>
                <c:pt idx="103">
                  <c:v>0.22458</c:v>
                </c:pt>
                <c:pt idx="104">
                  <c:v>0.20895</c:v>
                </c:pt>
                <c:pt idx="105">
                  <c:v>0.18447</c:v>
                </c:pt>
                <c:pt idx="106">
                  <c:v>0.16550000000000001</c:v>
                </c:pt>
                <c:pt idx="107">
                  <c:v>0.15606999999999999</c:v>
                </c:pt>
                <c:pt idx="108">
                  <c:v>0.14999000000000001</c:v>
                </c:pt>
                <c:pt idx="109">
                  <c:v>0.13688</c:v>
                </c:pt>
                <c:pt idx="110">
                  <c:v>0.13033</c:v>
                </c:pt>
                <c:pt idx="111">
                  <c:v>0.11869</c:v>
                </c:pt>
                <c:pt idx="112">
                  <c:v>0.12531</c:v>
                </c:pt>
                <c:pt idx="113">
                  <c:v>0.1143</c:v>
                </c:pt>
                <c:pt idx="114">
                  <c:v>0.13178000000000001</c:v>
                </c:pt>
                <c:pt idx="115">
                  <c:v>0.18653</c:v>
                </c:pt>
                <c:pt idx="116">
                  <c:v>0.21362</c:v>
                </c:pt>
                <c:pt idx="117">
                  <c:v>0.24292</c:v>
                </c:pt>
                <c:pt idx="118">
                  <c:v>0.26024000000000003</c:v>
                </c:pt>
                <c:pt idx="119">
                  <c:v>0.27174999999999999</c:v>
                </c:pt>
                <c:pt idx="120">
                  <c:v>0.30281000000000002</c:v>
                </c:pt>
                <c:pt idx="121">
                  <c:v>0.32500000000000001</c:v>
                </c:pt>
                <c:pt idx="122">
                  <c:v>0.35508000000000001</c:v>
                </c:pt>
                <c:pt idx="123">
                  <c:v>0.38042999999999999</c:v>
                </c:pt>
                <c:pt idx="124">
                  <c:v>0.39448</c:v>
                </c:pt>
                <c:pt idx="125">
                  <c:v>0.40031</c:v>
                </c:pt>
                <c:pt idx="126">
                  <c:v>0.42449999999999999</c:v>
                </c:pt>
                <c:pt idx="127">
                  <c:v>0.45838000000000001</c:v>
                </c:pt>
                <c:pt idx="128">
                  <c:v>0.49486000000000002</c:v>
                </c:pt>
                <c:pt idx="129">
                  <c:v>0.54605000000000004</c:v>
                </c:pt>
                <c:pt idx="130">
                  <c:v>0.58623999999999998</c:v>
                </c:pt>
                <c:pt idx="131">
                  <c:v>0.64548000000000005</c:v>
                </c:pt>
                <c:pt idx="132">
                  <c:v>0.68569000000000002</c:v>
                </c:pt>
                <c:pt idx="133">
                  <c:v>0.69576000000000005</c:v>
                </c:pt>
                <c:pt idx="134">
                  <c:v>0.72311000000000003</c:v>
                </c:pt>
                <c:pt idx="135">
                  <c:v>0.74821000000000004</c:v>
                </c:pt>
                <c:pt idx="136">
                  <c:v>0.77105999999999997</c:v>
                </c:pt>
                <c:pt idx="137">
                  <c:v>0.79200999999999999</c:v>
                </c:pt>
                <c:pt idx="138">
                  <c:v>0.81964999999999999</c:v>
                </c:pt>
                <c:pt idx="139">
                  <c:v>0.83647000000000005</c:v>
                </c:pt>
                <c:pt idx="140">
                  <c:v>0.85001000000000004</c:v>
                </c:pt>
                <c:pt idx="141">
                  <c:v>0.85750999999999999</c:v>
                </c:pt>
                <c:pt idx="142">
                  <c:v>0.87</c:v>
                </c:pt>
                <c:pt idx="143">
                  <c:v>0.92608000000000001</c:v>
                </c:pt>
                <c:pt idx="144">
                  <c:v>0.96167000000000002</c:v>
                </c:pt>
                <c:pt idx="145">
                  <c:v>0.99346000000000001</c:v>
                </c:pt>
                <c:pt idx="146">
                  <c:v>1.02718</c:v>
                </c:pt>
                <c:pt idx="147">
                  <c:v>1.0491900000000001</c:v>
                </c:pt>
                <c:pt idx="148">
                  <c:v>1.0644400000000001</c:v>
                </c:pt>
                <c:pt idx="149">
                  <c:v>1.09053</c:v>
                </c:pt>
                <c:pt idx="150">
                  <c:v>1.1125100000000001</c:v>
                </c:pt>
                <c:pt idx="151">
                  <c:v>1.13761</c:v>
                </c:pt>
                <c:pt idx="152">
                  <c:v>1.16205</c:v>
                </c:pt>
                <c:pt idx="153">
                  <c:v>1.1694800000000001</c:v>
                </c:pt>
                <c:pt idx="154">
                  <c:v>1.19503</c:v>
                </c:pt>
                <c:pt idx="155">
                  <c:v>1.2132700000000001</c:v>
                </c:pt>
                <c:pt idx="156">
                  <c:v>1.2324299999999999</c:v>
                </c:pt>
                <c:pt idx="157">
                  <c:v>1.2468999999999999</c:v>
                </c:pt>
                <c:pt idx="158">
                  <c:v>1.26861</c:v>
                </c:pt>
                <c:pt idx="159">
                  <c:v>1.27078</c:v>
                </c:pt>
                <c:pt idx="160">
                  <c:v>1.2705</c:v>
                </c:pt>
                <c:pt idx="161">
                  <c:v>1.2704500000000001</c:v>
                </c:pt>
                <c:pt idx="162">
                  <c:v>1.2685599999999999</c:v>
                </c:pt>
                <c:pt idx="163">
                  <c:v>1.2866200000000001</c:v>
                </c:pt>
                <c:pt idx="164">
                  <c:v>1.3125800000000001</c:v>
                </c:pt>
                <c:pt idx="165">
                  <c:v>1.3263199999999999</c:v>
                </c:pt>
                <c:pt idx="166">
                  <c:v>1.3447199999999999</c:v>
                </c:pt>
                <c:pt idx="167">
                  <c:v>1.37436</c:v>
                </c:pt>
                <c:pt idx="168">
                  <c:v>1.4132800000000001</c:v>
                </c:pt>
                <c:pt idx="169">
                  <c:v>1.4559800000000001</c:v>
                </c:pt>
                <c:pt idx="170">
                  <c:v>1.4965999999999999</c:v>
                </c:pt>
                <c:pt idx="171">
                  <c:v>1.5312600000000001</c:v>
                </c:pt>
                <c:pt idx="172">
                  <c:v>1.56233</c:v>
                </c:pt>
                <c:pt idx="173">
                  <c:v>1.5891599999999999</c:v>
                </c:pt>
                <c:pt idx="174">
                  <c:v>1.59745</c:v>
                </c:pt>
                <c:pt idx="175">
                  <c:v>1.6224000000000001</c:v>
                </c:pt>
                <c:pt idx="176">
                  <c:v>1.6472</c:v>
                </c:pt>
                <c:pt idx="177">
                  <c:v>1.6595200000000001</c:v>
                </c:pt>
                <c:pt idx="178">
                  <c:v>1.66282</c:v>
                </c:pt>
                <c:pt idx="179">
                  <c:v>1.6839500000000001</c:v>
                </c:pt>
                <c:pt idx="180">
                  <c:v>1.70313</c:v>
                </c:pt>
                <c:pt idx="181">
                  <c:v>1.7174199999999999</c:v>
                </c:pt>
                <c:pt idx="182">
                  <c:v>1.7274700000000001</c:v>
                </c:pt>
                <c:pt idx="183">
                  <c:v>1.7231099999999999</c:v>
                </c:pt>
                <c:pt idx="184">
                  <c:v>1.71346</c:v>
                </c:pt>
                <c:pt idx="185">
                  <c:v>1.70895</c:v>
                </c:pt>
                <c:pt idx="186">
                  <c:v>1.7070000000000001</c:v>
                </c:pt>
                <c:pt idx="187">
                  <c:v>1.7020599999999999</c:v>
                </c:pt>
                <c:pt idx="188">
                  <c:v>1.6980500000000001</c:v>
                </c:pt>
                <c:pt idx="189">
                  <c:v>1.6780900000000001</c:v>
                </c:pt>
                <c:pt idx="190">
                  <c:v>1.6674899999999999</c:v>
                </c:pt>
                <c:pt idx="191">
                  <c:v>1.66832</c:v>
                </c:pt>
                <c:pt idx="192">
                  <c:v>1.67414</c:v>
                </c:pt>
                <c:pt idx="193">
                  <c:v>1.67584</c:v>
                </c:pt>
                <c:pt idx="194">
                  <c:v>1.67574</c:v>
                </c:pt>
                <c:pt idx="195">
                  <c:v>1.6816500000000001</c:v>
                </c:pt>
                <c:pt idx="196">
                  <c:v>1.6871799999999999</c:v>
                </c:pt>
                <c:pt idx="197">
                  <c:v>1.68235</c:v>
                </c:pt>
                <c:pt idx="198">
                  <c:v>1.68035</c:v>
                </c:pt>
                <c:pt idx="199">
                  <c:v>1.68923</c:v>
                </c:pt>
                <c:pt idx="200">
                  <c:v>1.6980599999999999</c:v>
                </c:pt>
                <c:pt idx="201">
                  <c:v>1.71553</c:v>
                </c:pt>
                <c:pt idx="202">
                  <c:v>1.72871</c:v>
                </c:pt>
                <c:pt idx="203">
                  <c:v>1.74996</c:v>
                </c:pt>
                <c:pt idx="204">
                  <c:v>1.7929900000000001</c:v>
                </c:pt>
                <c:pt idx="205">
                  <c:v>1.8122</c:v>
                </c:pt>
                <c:pt idx="206">
                  <c:v>1.8232200000000001</c:v>
                </c:pt>
                <c:pt idx="207">
                  <c:v>1.849</c:v>
                </c:pt>
                <c:pt idx="208">
                  <c:v>1.8568100000000001</c:v>
                </c:pt>
                <c:pt idx="209">
                  <c:v>1.86331</c:v>
                </c:pt>
                <c:pt idx="210">
                  <c:v>1.85127</c:v>
                </c:pt>
                <c:pt idx="211">
                  <c:v>1.8257399999999999</c:v>
                </c:pt>
                <c:pt idx="212">
                  <c:v>1.8059099999999999</c:v>
                </c:pt>
                <c:pt idx="213">
                  <c:v>1.79748</c:v>
                </c:pt>
                <c:pt idx="214">
                  <c:v>1.7649300000000001</c:v>
                </c:pt>
                <c:pt idx="215">
                  <c:v>1.7475700000000001</c:v>
                </c:pt>
                <c:pt idx="216">
                  <c:v>1.7301200000000001</c:v>
                </c:pt>
                <c:pt idx="217">
                  <c:v>1.7094400000000001</c:v>
                </c:pt>
                <c:pt idx="218">
                  <c:v>1.6938899999999999</c:v>
                </c:pt>
                <c:pt idx="219">
                  <c:v>1.68374</c:v>
                </c:pt>
                <c:pt idx="220">
                  <c:v>1.6825600000000001</c:v>
                </c:pt>
                <c:pt idx="221">
                  <c:v>1.6901600000000001</c:v>
                </c:pt>
                <c:pt idx="222">
                  <c:v>1.6919900000000001</c:v>
                </c:pt>
                <c:pt idx="223">
                  <c:v>1.6853</c:v>
                </c:pt>
                <c:pt idx="224">
                  <c:v>1.6825399999999999</c:v>
                </c:pt>
                <c:pt idx="225">
                  <c:v>1.6823600000000001</c:v>
                </c:pt>
                <c:pt idx="226">
                  <c:v>1.6647000000000001</c:v>
                </c:pt>
                <c:pt idx="227">
                  <c:v>1.6581699999999999</c:v>
                </c:pt>
                <c:pt idx="228">
                  <c:v>1.64761</c:v>
                </c:pt>
                <c:pt idx="229">
                  <c:v>1.63696</c:v>
                </c:pt>
                <c:pt idx="230">
                  <c:v>1.6421399999999999</c:v>
                </c:pt>
                <c:pt idx="231">
                  <c:v>1.63123</c:v>
                </c:pt>
                <c:pt idx="232">
                  <c:v>1.6302399999999999</c:v>
                </c:pt>
                <c:pt idx="233">
                  <c:v>1.6369499999999999</c:v>
                </c:pt>
                <c:pt idx="234">
                  <c:v>1.6528099999999999</c:v>
                </c:pt>
                <c:pt idx="235">
                  <c:v>1.6539900000000001</c:v>
                </c:pt>
                <c:pt idx="236">
                  <c:v>1.6794</c:v>
                </c:pt>
                <c:pt idx="237">
                  <c:v>1.70886</c:v>
                </c:pt>
                <c:pt idx="238">
                  <c:v>1.74522</c:v>
                </c:pt>
                <c:pt idx="239">
                  <c:v>1.7754300000000001</c:v>
                </c:pt>
                <c:pt idx="240">
                  <c:v>1.78969</c:v>
                </c:pt>
                <c:pt idx="241">
                  <c:v>1.8107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A5E-49C5-8DA5-BC4D56554058}"/>
            </c:ext>
          </c:extLst>
        </c:ser>
        <c:ser>
          <c:idx val="4"/>
          <c:order val="4"/>
          <c:tx>
            <c:strRef>
              <c:f>'CMIP5 TEMPS'!$F$3</c:f>
              <c:strCache>
                <c:ptCount val="1"/>
                <c:pt idx="0">
                  <c:v>IPSL-CM5A-MR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F$93:$F$334</c:f>
              <c:numCache>
                <c:formatCode>General</c:formatCode>
                <c:ptCount val="242"/>
                <c:pt idx="0">
                  <c:v>-0.12887000000000001</c:v>
                </c:pt>
                <c:pt idx="1">
                  <c:v>-0.1239</c:v>
                </c:pt>
                <c:pt idx="2">
                  <c:v>-0.10251</c:v>
                </c:pt>
                <c:pt idx="3">
                  <c:v>-9.8159999999999997E-2</c:v>
                </c:pt>
                <c:pt idx="4">
                  <c:v>-0.11713999999999999</c:v>
                </c:pt>
                <c:pt idx="5">
                  <c:v>-0.13925000000000001</c:v>
                </c:pt>
                <c:pt idx="6">
                  <c:v>-0.1371</c:v>
                </c:pt>
                <c:pt idx="7">
                  <c:v>-0.11456</c:v>
                </c:pt>
                <c:pt idx="8">
                  <c:v>-9.4829999999999998E-2</c:v>
                </c:pt>
                <c:pt idx="9">
                  <c:v>-7.3039999999999994E-2</c:v>
                </c:pt>
                <c:pt idx="10">
                  <c:v>-5.6320000000000002E-2</c:v>
                </c:pt>
                <c:pt idx="11">
                  <c:v>-3.7449999999999997E-2</c:v>
                </c:pt>
                <c:pt idx="12">
                  <c:v>-3.8580000000000003E-2</c:v>
                </c:pt>
                <c:pt idx="13">
                  <c:v>-2.8500000000000001E-2</c:v>
                </c:pt>
                <c:pt idx="14">
                  <c:v>-5.1999999999999995E-4</c:v>
                </c:pt>
                <c:pt idx="15">
                  <c:v>1.8839999999999999E-2</c:v>
                </c:pt>
                <c:pt idx="16">
                  <c:v>2.0889999999999999E-2</c:v>
                </c:pt>
                <c:pt idx="17">
                  <c:v>1.6559999999999998E-2</c:v>
                </c:pt>
                <c:pt idx="18">
                  <c:v>2.5420000000000002E-2</c:v>
                </c:pt>
                <c:pt idx="19">
                  <c:v>2.8729999999999999E-2</c:v>
                </c:pt>
                <c:pt idx="20">
                  <c:v>3.4009999999999999E-2</c:v>
                </c:pt>
                <c:pt idx="21">
                  <c:v>3.7449999999999997E-2</c:v>
                </c:pt>
                <c:pt idx="22">
                  <c:v>4.8180000000000001E-2</c:v>
                </c:pt>
                <c:pt idx="23">
                  <c:v>5.0650000000000001E-2</c:v>
                </c:pt>
                <c:pt idx="24">
                  <c:v>2.913E-2</c:v>
                </c:pt>
                <c:pt idx="25">
                  <c:v>-1.67E-3</c:v>
                </c:pt>
                <c:pt idx="26">
                  <c:v>-4.0099999999999997E-2</c:v>
                </c:pt>
                <c:pt idx="27">
                  <c:v>-7.3880000000000001E-2</c:v>
                </c:pt>
                <c:pt idx="28">
                  <c:v>-9.7049999999999997E-2</c:v>
                </c:pt>
                <c:pt idx="29">
                  <c:v>-0.12748999999999999</c:v>
                </c:pt>
                <c:pt idx="30">
                  <c:v>-0.14906</c:v>
                </c:pt>
                <c:pt idx="31">
                  <c:v>-0.18348</c:v>
                </c:pt>
                <c:pt idx="32">
                  <c:v>-0.21156</c:v>
                </c:pt>
                <c:pt idx="33">
                  <c:v>-0.22613</c:v>
                </c:pt>
                <c:pt idx="34">
                  <c:v>-0.22076000000000001</c:v>
                </c:pt>
                <c:pt idx="35">
                  <c:v>-0.19427</c:v>
                </c:pt>
                <c:pt idx="36">
                  <c:v>-0.15773000000000001</c:v>
                </c:pt>
                <c:pt idx="37">
                  <c:v>-0.11963</c:v>
                </c:pt>
                <c:pt idx="38">
                  <c:v>-9.8089999999999997E-2</c:v>
                </c:pt>
                <c:pt idx="39">
                  <c:v>-8.4699999999999998E-2</c:v>
                </c:pt>
                <c:pt idx="40">
                  <c:v>-6.9889999999999994E-2</c:v>
                </c:pt>
                <c:pt idx="41">
                  <c:v>-4.3150000000000001E-2</c:v>
                </c:pt>
                <c:pt idx="42">
                  <c:v>-2.2939999999999999E-2</c:v>
                </c:pt>
                <c:pt idx="43">
                  <c:v>6.13E-3</c:v>
                </c:pt>
                <c:pt idx="44">
                  <c:v>1.6999999999999999E-3</c:v>
                </c:pt>
                <c:pt idx="45">
                  <c:v>-8.0999999999999996E-3</c:v>
                </c:pt>
                <c:pt idx="46">
                  <c:v>-1.8149999999999999E-2</c:v>
                </c:pt>
                <c:pt idx="47">
                  <c:v>-1.439E-2</c:v>
                </c:pt>
                <c:pt idx="48">
                  <c:v>-8.7200000000000003E-3</c:v>
                </c:pt>
                <c:pt idx="49">
                  <c:v>1.0359999999999999E-2</c:v>
                </c:pt>
                <c:pt idx="50">
                  <c:v>9.4999999999999998E-3</c:v>
                </c:pt>
                <c:pt idx="51">
                  <c:v>1.3180000000000001E-2</c:v>
                </c:pt>
                <c:pt idx="52">
                  <c:v>1.268E-2</c:v>
                </c:pt>
                <c:pt idx="53">
                  <c:v>-2.7799999999999999E-3</c:v>
                </c:pt>
                <c:pt idx="54">
                  <c:v>3.9199999999999999E-3</c:v>
                </c:pt>
                <c:pt idx="55">
                  <c:v>2.085E-2</c:v>
                </c:pt>
                <c:pt idx="56">
                  <c:v>4.6640000000000001E-2</c:v>
                </c:pt>
                <c:pt idx="57">
                  <c:v>5.3580000000000003E-2</c:v>
                </c:pt>
                <c:pt idx="58">
                  <c:v>6.5070000000000003E-2</c:v>
                </c:pt>
                <c:pt idx="59">
                  <c:v>7.1849999999999997E-2</c:v>
                </c:pt>
                <c:pt idx="60">
                  <c:v>9.6119999999999997E-2</c:v>
                </c:pt>
                <c:pt idx="61">
                  <c:v>0.11186</c:v>
                </c:pt>
                <c:pt idx="62">
                  <c:v>0.12967000000000001</c:v>
                </c:pt>
                <c:pt idx="63">
                  <c:v>0.14249000000000001</c:v>
                </c:pt>
                <c:pt idx="64">
                  <c:v>0.1439</c:v>
                </c:pt>
                <c:pt idx="65">
                  <c:v>0.14566999999999999</c:v>
                </c:pt>
                <c:pt idx="66">
                  <c:v>0.14957999999999999</c:v>
                </c:pt>
                <c:pt idx="67">
                  <c:v>0.14831</c:v>
                </c:pt>
                <c:pt idx="68">
                  <c:v>0.15257000000000001</c:v>
                </c:pt>
                <c:pt idx="69">
                  <c:v>0.16284000000000001</c:v>
                </c:pt>
                <c:pt idx="70">
                  <c:v>0.19511999999999999</c:v>
                </c:pt>
                <c:pt idx="71">
                  <c:v>0.19683</c:v>
                </c:pt>
                <c:pt idx="72">
                  <c:v>0.19062000000000001</c:v>
                </c:pt>
                <c:pt idx="73">
                  <c:v>0.18994</c:v>
                </c:pt>
                <c:pt idx="74">
                  <c:v>0.20294000000000001</c:v>
                </c:pt>
                <c:pt idx="75">
                  <c:v>0.22353999999999999</c:v>
                </c:pt>
                <c:pt idx="76">
                  <c:v>0.24872</c:v>
                </c:pt>
                <c:pt idx="77">
                  <c:v>0.27618999999999999</c:v>
                </c:pt>
                <c:pt idx="78">
                  <c:v>0.28569</c:v>
                </c:pt>
                <c:pt idx="79">
                  <c:v>0.28832000000000002</c:v>
                </c:pt>
                <c:pt idx="80">
                  <c:v>0.26726</c:v>
                </c:pt>
                <c:pt idx="81">
                  <c:v>0.28036</c:v>
                </c:pt>
                <c:pt idx="82">
                  <c:v>0.30640000000000001</c:v>
                </c:pt>
                <c:pt idx="83">
                  <c:v>0.32968999999999998</c:v>
                </c:pt>
                <c:pt idx="84">
                  <c:v>0.34072000000000002</c:v>
                </c:pt>
                <c:pt idx="85">
                  <c:v>0.34520000000000001</c:v>
                </c:pt>
                <c:pt idx="86">
                  <c:v>0.32856000000000002</c:v>
                </c:pt>
                <c:pt idx="87">
                  <c:v>0.30937999999999999</c:v>
                </c:pt>
                <c:pt idx="88">
                  <c:v>0.29698999999999998</c:v>
                </c:pt>
                <c:pt idx="89">
                  <c:v>0.28341</c:v>
                </c:pt>
                <c:pt idx="90">
                  <c:v>0.29303000000000001</c:v>
                </c:pt>
                <c:pt idx="91">
                  <c:v>0.30038999999999999</c:v>
                </c:pt>
                <c:pt idx="92">
                  <c:v>0.27801999999999999</c:v>
                </c:pt>
                <c:pt idx="93">
                  <c:v>0.25467000000000001</c:v>
                </c:pt>
                <c:pt idx="94">
                  <c:v>0.24132000000000001</c:v>
                </c:pt>
                <c:pt idx="95">
                  <c:v>0.24045</c:v>
                </c:pt>
                <c:pt idx="96">
                  <c:v>0.23691000000000001</c:v>
                </c:pt>
                <c:pt idx="97">
                  <c:v>0.24246999999999999</c:v>
                </c:pt>
                <c:pt idx="98">
                  <c:v>0.25252000000000002</c:v>
                </c:pt>
                <c:pt idx="99">
                  <c:v>0.27331</c:v>
                </c:pt>
                <c:pt idx="100">
                  <c:v>0.27757999999999999</c:v>
                </c:pt>
                <c:pt idx="101">
                  <c:v>0.27603</c:v>
                </c:pt>
                <c:pt idx="102">
                  <c:v>0.28839999999999999</c:v>
                </c:pt>
                <c:pt idx="103">
                  <c:v>0.29377999999999999</c:v>
                </c:pt>
                <c:pt idx="104">
                  <c:v>0.28842000000000001</c:v>
                </c:pt>
                <c:pt idx="105">
                  <c:v>0.27150000000000002</c:v>
                </c:pt>
                <c:pt idx="106">
                  <c:v>0.28628999999999999</c:v>
                </c:pt>
                <c:pt idx="107">
                  <c:v>0.27373999999999998</c:v>
                </c:pt>
                <c:pt idx="108">
                  <c:v>0.27365</c:v>
                </c:pt>
                <c:pt idx="109">
                  <c:v>0.26061000000000001</c:v>
                </c:pt>
                <c:pt idx="110">
                  <c:v>0.24353</c:v>
                </c:pt>
                <c:pt idx="111">
                  <c:v>0.22719</c:v>
                </c:pt>
                <c:pt idx="112">
                  <c:v>0.24032000000000001</c:v>
                </c:pt>
                <c:pt idx="113">
                  <c:v>0.27700000000000002</c:v>
                </c:pt>
                <c:pt idx="114">
                  <c:v>0.30288999999999999</c:v>
                </c:pt>
                <c:pt idx="115">
                  <c:v>0.31986999999999999</c:v>
                </c:pt>
                <c:pt idx="116">
                  <c:v>0.30687999999999999</c:v>
                </c:pt>
                <c:pt idx="117">
                  <c:v>0.31985000000000002</c:v>
                </c:pt>
                <c:pt idx="118">
                  <c:v>0.33733000000000002</c:v>
                </c:pt>
                <c:pt idx="119">
                  <c:v>0.35525000000000001</c:v>
                </c:pt>
                <c:pt idx="120">
                  <c:v>0.37291999999999997</c:v>
                </c:pt>
                <c:pt idx="121">
                  <c:v>0.41272999999999999</c:v>
                </c:pt>
                <c:pt idx="122">
                  <c:v>0.42219000000000001</c:v>
                </c:pt>
                <c:pt idx="123">
                  <c:v>0.42437000000000002</c:v>
                </c:pt>
                <c:pt idx="124">
                  <c:v>0.45073000000000002</c:v>
                </c:pt>
                <c:pt idx="125">
                  <c:v>0.47548000000000001</c:v>
                </c:pt>
                <c:pt idx="126">
                  <c:v>0.49014999999999997</c:v>
                </c:pt>
                <c:pt idx="127">
                  <c:v>0.51307999999999998</c:v>
                </c:pt>
                <c:pt idx="128">
                  <c:v>0.53168000000000004</c:v>
                </c:pt>
                <c:pt idx="129">
                  <c:v>0.56266000000000005</c:v>
                </c:pt>
                <c:pt idx="130">
                  <c:v>0.59089999999999998</c:v>
                </c:pt>
                <c:pt idx="131">
                  <c:v>0.59638999999999998</c:v>
                </c:pt>
                <c:pt idx="132">
                  <c:v>0.58826999999999996</c:v>
                </c:pt>
                <c:pt idx="133">
                  <c:v>0.56328999999999996</c:v>
                </c:pt>
                <c:pt idx="134">
                  <c:v>0.55779999999999996</c:v>
                </c:pt>
                <c:pt idx="135">
                  <c:v>0.55269999999999997</c:v>
                </c:pt>
                <c:pt idx="136">
                  <c:v>0.59013000000000004</c:v>
                </c:pt>
                <c:pt idx="137">
                  <c:v>0.63665000000000005</c:v>
                </c:pt>
                <c:pt idx="138">
                  <c:v>0.66008999999999995</c:v>
                </c:pt>
                <c:pt idx="139">
                  <c:v>0.66878000000000004</c:v>
                </c:pt>
                <c:pt idx="140">
                  <c:v>0.68584000000000001</c:v>
                </c:pt>
                <c:pt idx="141">
                  <c:v>0.71513000000000004</c:v>
                </c:pt>
                <c:pt idx="142">
                  <c:v>0.76195000000000002</c:v>
                </c:pt>
                <c:pt idx="143">
                  <c:v>0.83008000000000004</c:v>
                </c:pt>
                <c:pt idx="144">
                  <c:v>0.87902000000000002</c:v>
                </c:pt>
                <c:pt idx="145">
                  <c:v>0.93186999999999998</c:v>
                </c:pt>
                <c:pt idx="146">
                  <c:v>0.97624999999999995</c:v>
                </c:pt>
                <c:pt idx="147">
                  <c:v>0.99211000000000005</c:v>
                </c:pt>
                <c:pt idx="148">
                  <c:v>1.0223899999999999</c:v>
                </c:pt>
                <c:pt idx="149">
                  <c:v>1.0588599999999999</c:v>
                </c:pt>
                <c:pt idx="150">
                  <c:v>1.1046800000000001</c:v>
                </c:pt>
                <c:pt idx="151">
                  <c:v>1.1350100000000001</c:v>
                </c:pt>
                <c:pt idx="152">
                  <c:v>1.1846099999999999</c:v>
                </c:pt>
                <c:pt idx="153">
                  <c:v>1.2455099999999999</c:v>
                </c:pt>
                <c:pt idx="154">
                  <c:v>1.28223</c:v>
                </c:pt>
                <c:pt idx="155">
                  <c:v>1.32012</c:v>
                </c:pt>
                <c:pt idx="156">
                  <c:v>1.3426499999999999</c:v>
                </c:pt>
                <c:pt idx="157">
                  <c:v>1.3807100000000001</c:v>
                </c:pt>
                <c:pt idx="158">
                  <c:v>1.4055299999999999</c:v>
                </c:pt>
                <c:pt idx="159">
                  <c:v>1.4264600000000001</c:v>
                </c:pt>
                <c:pt idx="160">
                  <c:v>1.43838</c:v>
                </c:pt>
                <c:pt idx="161">
                  <c:v>1.45455</c:v>
                </c:pt>
                <c:pt idx="162">
                  <c:v>1.4683200000000001</c:v>
                </c:pt>
                <c:pt idx="163">
                  <c:v>1.47075</c:v>
                </c:pt>
                <c:pt idx="164">
                  <c:v>1.49075</c:v>
                </c:pt>
                <c:pt idx="165">
                  <c:v>1.5142199999999999</c:v>
                </c:pt>
                <c:pt idx="166">
                  <c:v>1.53481</c:v>
                </c:pt>
                <c:pt idx="167">
                  <c:v>1.55714</c:v>
                </c:pt>
                <c:pt idx="168">
                  <c:v>1.5629999999999999</c:v>
                </c:pt>
                <c:pt idx="169">
                  <c:v>1.56555</c:v>
                </c:pt>
                <c:pt idx="170">
                  <c:v>1.5717000000000001</c:v>
                </c:pt>
                <c:pt idx="171">
                  <c:v>1.5852599999999999</c:v>
                </c:pt>
                <c:pt idx="172">
                  <c:v>1.5799000000000001</c:v>
                </c:pt>
                <c:pt idx="173">
                  <c:v>1.5751299999999999</c:v>
                </c:pt>
                <c:pt idx="174">
                  <c:v>1.59222</c:v>
                </c:pt>
                <c:pt idx="175">
                  <c:v>1.6102300000000001</c:v>
                </c:pt>
                <c:pt idx="176">
                  <c:v>1.6237200000000001</c:v>
                </c:pt>
                <c:pt idx="177">
                  <c:v>1.61317</c:v>
                </c:pt>
                <c:pt idx="178">
                  <c:v>1.6485700000000001</c:v>
                </c:pt>
                <c:pt idx="179">
                  <c:v>1.6938200000000001</c:v>
                </c:pt>
                <c:pt idx="180">
                  <c:v>1.7223900000000001</c:v>
                </c:pt>
                <c:pt idx="181">
                  <c:v>1.73675</c:v>
                </c:pt>
                <c:pt idx="182">
                  <c:v>1.77444</c:v>
                </c:pt>
                <c:pt idx="183">
                  <c:v>1.8187899999999999</c:v>
                </c:pt>
                <c:pt idx="184">
                  <c:v>1.8359300000000001</c:v>
                </c:pt>
                <c:pt idx="185">
                  <c:v>1.84948</c:v>
                </c:pt>
                <c:pt idx="186">
                  <c:v>1.8693599999999999</c:v>
                </c:pt>
                <c:pt idx="187">
                  <c:v>1.9063600000000001</c:v>
                </c:pt>
                <c:pt idx="188">
                  <c:v>1.9194</c:v>
                </c:pt>
                <c:pt idx="189">
                  <c:v>1.9354</c:v>
                </c:pt>
                <c:pt idx="190">
                  <c:v>1.97173</c:v>
                </c:pt>
                <c:pt idx="191">
                  <c:v>1.9907999999999999</c:v>
                </c:pt>
                <c:pt idx="192">
                  <c:v>1.9853400000000001</c:v>
                </c:pt>
                <c:pt idx="193">
                  <c:v>1.9650000000000001</c:v>
                </c:pt>
                <c:pt idx="194">
                  <c:v>1.95628</c:v>
                </c:pt>
                <c:pt idx="195">
                  <c:v>1.9475499999999999</c:v>
                </c:pt>
                <c:pt idx="196">
                  <c:v>1.9527699999999999</c:v>
                </c:pt>
                <c:pt idx="197">
                  <c:v>1.9659</c:v>
                </c:pt>
                <c:pt idx="198">
                  <c:v>1.96696</c:v>
                </c:pt>
                <c:pt idx="199">
                  <c:v>1.9434100000000001</c:v>
                </c:pt>
                <c:pt idx="200">
                  <c:v>1.91747</c:v>
                </c:pt>
                <c:pt idx="201">
                  <c:v>1.93479</c:v>
                </c:pt>
                <c:pt idx="202">
                  <c:v>1.9395800000000001</c:v>
                </c:pt>
                <c:pt idx="203">
                  <c:v>1.94584</c:v>
                </c:pt>
                <c:pt idx="204">
                  <c:v>1.9624999999999999</c:v>
                </c:pt>
                <c:pt idx="205">
                  <c:v>1.9920199999999999</c:v>
                </c:pt>
                <c:pt idx="206">
                  <c:v>2.0088300000000001</c:v>
                </c:pt>
                <c:pt idx="207">
                  <c:v>1.98733</c:v>
                </c:pt>
                <c:pt idx="208">
                  <c:v>1.9890099999999999</c:v>
                </c:pt>
                <c:pt idx="209">
                  <c:v>2.0085299999999999</c:v>
                </c:pt>
                <c:pt idx="210">
                  <c:v>2.0212599999999998</c:v>
                </c:pt>
                <c:pt idx="211">
                  <c:v>2.0096699999999998</c:v>
                </c:pt>
                <c:pt idx="212">
                  <c:v>2.0337700000000001</c:v>
                </c:pt>
                <c:pt idx="213">
                  <c:v>2.05721</c:v>
                </c:pt>
                <c:pt idx="214">
                  <c:v>2.0509400000000002</c:v>
                </c:pt>
                <c:pt idx="215">
                  <c:v>2.0188000000000001</c:v>
                </c:pt>
                <c:pt idx="216">
                  <c:v>1.99851</c:v>
                </c:pt>
                <c:pt idx="217">
                  <c:v>2.0002800000000001</c:v>
                </c:pt>
                <c:pt idx="218">
                  <c:v>2.0004200000000001</c:v>
                </c:pt>
                <c:pt idx="219">
                  <c:v>1.988</c:v>
                </c:pt>
                <c:pt idx="220">
                  <c:v>1.9567699999999999</c:v>
                </c:pt>
                <c:pt idx="221">
                  <c:v>1.9434400000000001</c:v>
                </c:pt>
                <c:pt idx="222">
                  <c:v>1.91595</c:v>
                </c:pt>
                <c:pt idx="223">
                  <c:v>1.87998</c:v>
                </c:pt>
                <c:pt idx="224">
                  <c:v>1.8586199999999999</c:v>
                </c:pt>
                <c:pt idx="225">
                  <c:v>1.85903</c:v>
                </c:pt>
                <c:pt idx="226">
                  <c:v>1.83423</c:v>
                </c:pt>
                <c:pt idx="227">
                  <c:v>1.83317</c:v>
                </c:pt>
                <c:pt idx="228">
                  <c:v>1.82501</c:v>
                </c:pt>
                <c:pt idx="229">
                  <c:v>1.83249</c:v>
                </c:pt>
                <c:pt idx="230">
                  <c:v>1.86307</c:v>
                </c:pt>
                <c:pt idx="231">
                  <c:v>1.8581000000000001</c:v>
                </c:pt>
                <c:pt idx="232">
                  <c:v>1.8552200000000001</c:v>
                </c:pt>
                <c:pt idx="233">
                  <c:v>1.85887</c:v>
                </c:pt>
                <c:pt idx="234">
                  <c:v>1.8685799999999999</c:v>
                </c:pt>
                <c:pt idx="235">
                  <c:v>1.8927499999999999</c:v>
                </c:pt>
                <c:pt idx="236">
                  <c:v>1.91387</c:v>
                </c:pt>
                <c:pt idx="237">
                  <c:v>1.9189499999999999</c:v>
                </c:pt>
                <c:pt idx="238">
                  <c:v>1.92357</c:v>
                </c:pt>
                <c:pt idx="239">
                  <c:v>1.9193899999999999</c:v>
                </c:pt>
                <c:pt idx="240">
                  <c:v>1.8946700000000001</c:v>
                </c:pt>
                <c:pt idx="241">
                  <c:v>1.90148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5E-49C5-8DA5-BC4D56554058}"/>
            </c:ext>
          </c:extLst>
        </c:ser>
        <c:ser>
          <c:idx val="5"/>
          <c:order val="5"/>
          <c:tx>
            <c:strRef>
              <c:f>'CMIP5 TEMPS'!$G$3</c:f>
              <c:strCache>
                <c:ptCount val="1"/>
                <c:pt idx="0">
                  <c:v>IPSL-CM5A-LR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G$93:$G$334</c:f>
              <c:numCache>
                <c:formatCode>General</c:formatCode>
                <c:ptCount val="242"/>
                <c:pt idx="0">
                  <c:v>-8.6430000000000007E-2</c:v>
                </c:pt>
                <c:pt idx="1">
                  <c:v>-0.11237</c:v>
                </c:pt>
                <c:pt idx="2">
                  <c:v>-0.11577999999999999</c:v>
                </c:pt>
                <c:pt idx="3">
                  <c:v>-0.12784000000000001</c:v>
                </c:pt>
                <c:pt idx="4">
                  <c:v>-0.14312</c:v>
                </c:pt>
                <c:pt idx="5">
                  <c:v>-0.14258999999999999</c:v>
                </c:pt>
                <c:pt idx="6">
                  <c:v>-0.12570999999999999</c:v>
                </c:pt>
                <c:pt idx="7">
                  <c:v>-0.11047</c:v>
                </c:pt>
                <c:pt idx="8">
                  <c:v>-9.7239999999999993E-2</c:v>
                </c:pt>
                <c:pt idx="9">
                  <c:v>-7.5410000000000005E-2</c:v>
                </c:pt>
                <c:pt idx="10">
                  <c:v>-4.6829999999999997E-2</c:v>
                </c:pt>
                <c:pt idx="11">
                  <c:v>-3.6389999999999999E-2</c:v>
                </c:pt>
                <c:pt idx="12">
                  <c:v>-3.014E-2</c:v>
                </c:pt>
                <c:pt idx="13">
                  <c:v>-2.5899999999999999E-2</c:v>
                </c:pt>
                <c:pt idx="14">
                  <c:v>-7.6099999999999996E-3</c:v>
                </c:pt>
                <c:pt idx="15">
                  <c:v>-7.3999999999999999E-4</c:v>
                </c:pt>
                <c:pt idx="16">
                  <c:v>3.82E-3</c:v>
                </c:pt>
                <c:pt idx="17">
                  <c:v>2.48E-3</c:v>
                </c:pt>
                <c:pt idx="18">
                  <c:v>2.3089999999999999E-2</c:v>
                </c:pt>
                <c:pt idx="19">
                  <c:v>4.2569999999999997E-2</c:v>
                </c:pt>
                <c:pt idx="20">
                  <c:v>3.1949999999999999E-2</c:v>
                </c:pt>
                <c:pt idx="21">
                  <c:v>3.6420000000000001E-2</c:v>
                </c:pt>
                <c:pt idx="22">
                  <c:v>5.3039999999999997E-2</c:v>
                </c:pt>
                <c:pt idx="23">
                  <c:v>6.3089999999999993E-2</c:v>
                </c:pt>
                <c:pt idx="24">
                  <c:v>4.496E-2</c:v>
                </c:pt>
                <c:pt idx="25">
                  <c:v>-1.056E-2</c:v>
                </c:pt>
                <c:pt idx="26">
                  <c:v>-6.8140000000000006E-2</c:v>
                </c:pt>
                <c:pt idx="27">
                  <c:v>-9.3759999999999996E-2</c:v>
                </c:pt>
                <c:pt idx="28">
                  <c:v>-0.12458</c:v>
                </c:pt>
                <c:pt idx="29">
                  <c:v>-0.14621999999999999</c:v>
                </c:pt>
                <c:pt idx="30">
                  <c:v>-0.16632</c:v>
                </c:pt>
                <c:pt idx="31">
                  <c:v>-0.19420000000000001</c:v>
                </c:pt>
                <c:pt idx="32">
                  <c:v>-0.23610999999999999</c:v>
                </c:pt>
                <c:pt idx="33">
                  <c:v>-0.25148999999999999</c:v>
                </c:pt>
                <c:pt idx="34">
                  <c:v>-0.25957000000000002</c:v>
                </c:pt>
                <c:pt idx="35">
                  <c:v>-0.23638999999999999</c:v>
                </c:pt>
                <c:pt idx="36">
                  <c:v>-0.21917</c:v>
                </c:pt>
                <c:pt idx="37">
                  <c:v>-0.21579000000000001</c:v>
                </c:pt>
                <c:pt idx="38">
                  <c:v>-0.21328</c:v>
                </c:pt>
                <c:pt idx="39">
                  <c:v>-0.22164</c:v>
                </c:pt>
                <c:pt idx="40">
                  <c:v>-0.21426999999999999</c:v>
                </c:pt>
                <c:pt idx="41">
                  <c:v>-0.20266000000000001</c:v>
                </c:pt>
                <c:pt idx="42">
                  <c:v>-0.19497</c:v>
                </c:pt>
                <c:pt idx="43">
                  <c:v>-0.17755000000000001</c:v>
                </c:pt>
                <c:pt idx="44">
                  <c:v>-0.16544</c:v>
                </c:pt>
                <c:pt idx="45">
                  <c:v>-0.14643999999999999</c:v>
                </c:pt>
                <c:pt idx="46">
                  <c:v>-0.12118</c:v>
                </c:pt>
                <c:pt idx="47">
                  <c:v>-9.8250000000000004E-2</c:v>
                </c:pt>
                <c:pt idx="48">
                  <c:v>-6.8739999999999996E-2</c:v>
                </c:pt>
                <c:pt idx="49">
                  <c:v>-4.0460000000000003E-2</c:v>
                </c:pt>
                <c:pt idx="50">
                  <c:v>-1.4540000000000001E-2</c:v>
                </c:pt>
                <c:pt idx="51">
                  <c:v>-2.2899999999999999E-3</c:v>
                </c:pt>
                <c:pt idx="52">
                  <c:v>2.3800000000000002E-2</c:v>
                </c:pt>
                <c:pt idx="53">
                  <c:v>1.8089999999999998E-2</c:v>
                </c:pt>
                <c:pt idx="54">
                  <c:v>2.3879999999999998E-2</c:v>
                </c:pt>
                <c:pt idx="55">
                  <c:v>3.0669999999999999E-2</c:v>
                </c:pt>
                <c:pt idx="56">
                  <c:v>3.1269999999999999E-2</c:v>
                </c:pt>
                <c:pt idx="57">
                  <c:v>2.1930000000000002E-2</c:v>
                </c:pt>
                <c:pt idx="58">
                  <c:v>2.1499999999999998E-2</c:v>
                </c:pt>
                <c:pt idx="59">
                  <c:v>3.5000000000000003E-2</c:v>
                </c:pt>
                <c:pt idx="60">
                  <c:v>3.9140000000000001E-2</c:v>
                </c:pt>
                <c:pt idx="61">
                  <c:v>4.3889999999999998E-2</c:v>
                </c:pt>
                <c:pt idx="62">
                  <c:v>4.138E-2</c:v>
                </c:pt>
                <c:pt idx="63">
                  <c:v>6.4000000000000001E-2</c:v>
                </c:pt>
                <c:pt idx="64">
                  <c:v>8.1269999999999995E-2</c:v>
                </c:pt>
                <c:pt idx="65">
                  <c:v>8.9959999999999998E-2</c:v>
                </c:pt>
                <c:pt idx="66">
                  <c:v>0.10714</c:v>
                </c:pt>
                <c:pt idx="67">
                  <c:v>0.15553</c:v>
                </c:pt>
                <c:pt idx="68">
                  <c:v>0.18734999999999999</c:v>
                </c:pt>
                <c:pt idx="69">
                  <c:v>0.20444000000000001</c:v>
                </c:pt>
                <c:pt idx="70">
                  <c:v>0.23232</c:v>
                </c:pt>
                <c:pt idx="71">
                  <c:v>0.25623000000000001</c:v>
                </c:pt>
                <c:pt idx="72">
                  <c:v>0.27739000000000003</c:v>
                </c:pt>
                <c:pt idx="73">
                  <c:v>0.29587000000000002</c:v>
                </c:pt>
                <c:pt idx="74">
                  <c:v>0.29081000000000001</c:v>
                </c:pt>
                <c:pt idx="75">
                  <c:v>0.27933999999999998</c:v>
                </c:pt>
                <c:pt idx="76">
                  <c:v>0.24503</c:v>
                </c:pt>
                <c:pt idx="77">
                  <c:v>0.22675000000000001</c:v>
                </c:pt>
                <c:pt idx="78">
                  <c:v>0.22034999999999999</c:v>
                </c:pt>
                <c:pt idx="79">
                  <c:v>0.21182999999999999</c:v>
                </c:pt>
                <c:pt idx="80">
                  <c:v>0.19506000000000001</c:v>
                </c:pt>
                <c:pt idx="81">
                  <c:v>0.19489999999999999</c:v>
                </c:pt>
                <c:pt idx="82">
                  <c:v>0.19414000000000001</c:v>
                </c:pt>
                <c:pt idx="83">
                  <c:v>0.18625</c:v>
                </c:pt>
                <c:pt idx="84">
                  <c:v>0.21396999999999999</c:v>
                </c:pt>
                <c:pt idx="85">
                  <c:v>0.24579999999999999</c:v>
                </c:pt>
                <c:pt idx="86">
                  <c:v>0.28489999999999999</c:v>
                </c:pt>
                <c:pt idx="87">
                  <c:v>0.29518</c:v>
                </c:pt>
                <c:pt idx="88">
                  <c:v>0.29627999999999999</c:v>
                </c:pt>
                <c:pt idx="89">
                  <c:v>0.30381000000000002</c:v>
                </c:pt>
                <c:pt idx="90">
                  <c:v>0.34719</c:v>
                </c:pt>
                <c:pt idx="91">
                  <c:v>0.37518000000000001</c:v>
                </c:pt>
                <c:pt idx="92">
                  <c:v>0.39494000000000001</c:v>
                </c:pt>
                <c:pt idx="93">
                  <c:v>0.38901000000000002</c:v>
                </c:pt>
                <c:pt idx="94">
                  <c:v>0.39452999999999999</c:v>
                </c:pt>
                <c:pt idx="95">
                  <c:v>0.40099000000000001</c:v>
                </c:pt>
                <c:pt idx="96">
                  <c:v>0.39956999999999998</c:v>
                </c:pt>
                <c:pt idx="97">
                  <c:v>0.40150999999999998</c:v>
                </c:pt>
                <c:pt idx="98">
                  <c:v>0.40081</c:v>
                </c:pt>
                <c:pt idx="99">
                  <c:v>0.38538</c:v>
                </c:pt>
                <c:pt idx="100">
                  <c:v>0.35937999999999998</c:v>
                </c:pt>
                <c:pt idx="101">
                  <c:v>0.36897000000000002</c:v>
                </c:pt>
                <c:pt idx="102">
                  <c:v>0.38062000000000001</c:v>
                </c:pt>
                <c:pt idx="103">
                  <c:v>0.38668000000000002</c:v>
                </c:pt>
                <c:pt idx="104">
                  <c:v>0.36736000000000002</c:v>
                </c:pt>
                <c:pt idx="105">
                  <c:v>0.33395999999999998</c:v>
                </c:pt>
                <c:pt idx="106">
                  <c:v>0.30320999999999998</c:v>
                </c:pt>
                <c:pt idx="107">
                  <c:v>0.27822999999999998</c:v>
                </c:pt>
                <c:pt idx="108">
                  <c:v>0.27955000000000002</c:v>
                </c:pt>
                <c:pt idx="109">
                  <c:v>0.28494000000000003</c:v>
                </c:pt>
                <c:pt idx="110">
                  <c:v>0.27539000000000002</c:v>
                </c:pt>
                <c:pt idx="111">
                  <c:v>0.24847</c:v>
                </c:pt>
                <c:pt idx="112">
                  <c:v>0.22306000000000001</c:v>
                </c:pt>
                <c:pt idx="113">
                  <c:v>0.2233</c:v>
                </c:pt>
                <c:pt idx="114">
                  <c:v>0.24102000000000001</c:v>
                </c:pt>
                <c:pt idx="115">
                  <c:v>0.28220000000000001</c:v>
                </c:pt>
                <c:pt idx="116">
                  <c:v>0.32422000000000001</c:v>
                </c:pt>
                <c:pt idx="117">
                  <c:v>0.36124000000000001</c:v>
                </c:pt>
                <c:pt idx="118">
                  <c:v>0.3785</c:v>
                </c:pt>
                <c:pt idx="119">
                  <c:v>0.39771000000000001</c:v>
                </c:pt>
                <c:pt idx="120">
                  <c:v>0.40761999999999998</c:v>
                </c:pt>
                <c:pt idx="121">
                  <c:v>0.40747</c:v>
                </c:pt>
                <c:pt idx="122">
                  <c:v>0.42381999999999997</c:v>
                </c:pt>
                <c:pt idx="123">
                  <c:v>0.44724000000000003</c:v>
                </c:pt>
                <c:pt idx="124">
                  <c:v>0.45268000000000003</c:v>
                </c:pt>
                <c:pt idx="125">
                  <c:v>0.45850000000000002</c:v>
                </c:pt>
                <c:pt idx="126">
                  <c:v>0.45876</c:v>
                </c:pt>
                <c:pt idx="127">
                  <c:v>0.46966000000000002</c:v>
                </c:pt>
                <c:pt idx="128">
                  <c:v>0.49131999999999998</c:v>
                </c:pt>
                <c:pt idx="129">
                  <c:v>0.52632999999999996</c:v>
                </c:pt>
                <c:pt idx="130">
                  <c:v>0.58035000000000003</c:v>
                </c:pt>
                <c:pt idx="131">
                  <c:v>0.63785999999999998</c:v>
                </c:pt>
                <c:pt idx="132">
                  <c:v>0.65512999999999999</c:v>
                </c:pt>
                <c:pt idx="133">
                  <c:v>0.66056999999999999</c:v>
                </c:pt>
                <c:pt idx="134">
                  <c:v>0.69925000000000004</c:v>
                </c:pt>
                <c:pt idx="135">
                  <c:v>0.72875999999999996</c:v>
                </c:pt>
                <c:pt idx="136">
                  <c:v>0.76297999999999999</c:v>
                </c:pt>
                <c:pt idx="137">
                  <c:v>0.78737000000000001</c:v>
                </c:pt>
                <c:pt idx="138">
                  <c:v>0.81674999999999998</c:v>
                </c:pt>
                <c:pt idx="139">
                  <c:v>0.85790999999999995</c:v>
                </c:pt>
                <c:pt idx="140">
                  <c:v>0.88849</c:v>
                </c:pt>
                <c:pt idx="141">
                  <c:v>0.91983000000000004</c:v>
                </c:pt>
                <c:pt idx="142">
                  <c:v>0.97501000000000004</c:v>
                </c:pt>
                <c:pt idx="143">
                  <c:v>1.03521</c:v>
                </c:pt>
                <c:pt idx="144">
                  <c:v>1.0685500000000001</c:v>
                </c:pt>
                <c:pt idx="145">
                  <c:v>1.1091299999999999</c:v>
                </c:pt>
                <c:pt idx="146">
                  <c:v>1.1675599999999999</c:v>
                </c:pt>
                <c:pt idx="147">
                  <c:v>1.2093799999999999</c:v>
                </c:pt>
                <c:pt idx="148">
                  <c:v>1.2269600000000001</c:v>
                </c:pt>
                <c:pt idx="149">
                  <c:v>1.23495</c:v>
                </c:pt>
                <c:pt idx="150">
                  <c:v>1.2597799999999999</c:v>
                </c:pt>
                <c:pt idx="151">
                  <c:v>1.26942</c:v>
                </c:pt>
                <c:pt idx="152">
                  <c:v>1.28094</c:v>
                </c:pt>
                <c:pt idx="153">
                  <c:v>1.3027200000000001</c:v>
                </c:pt>
                <c:pt idx="154">
                  <c:v>1.3331</c:v>
                </c:pt>
                <c:pt idx="155">
                  <c:v>1.3595200000000001</c:v>
                </c:pt>
                <c:pt idx="156">
                  <c:v>1.3791599999999999</c:v>
                </c:pt>
                <c:pt idx="157">
                  <c:v>1.4175199999999999</c:v>
                </c:pt>
                <c:pt idx="158">
                  <c:v>1.46831</c:v>
                </c:pt>
                <c:pt idx="159">
                  <c:v>1.5234099999999999</c:v>
                </c:pt>
                <c:pt idx="160">
                  <c:v>1.5370299999999999</c:v>
                </c:pt>
                <c:pt idx="161">
                  <c:v>1.5542199999999999</c:v>
                </c:pt>
                <c:pt idx="162">
                  <c:v>1.5792900000000001</c:v>
                </c:pt>
                <c:pt idx="163">
                  <c:v>1.6180399999999999</c:v>
                </c:pt>
                <c:pt idx="164">
                  <c:v>1.66275</c:v>
                </c:pt>
                <c:pt idx="165">
                  <c:v>1.69923</c:v>
                </c:pt>
                <c:pt idx="166">
                  <c:v>1.7296100000000001</c:v>
                </c:pt>
                <c:pt idx="167">
                  <c:v>1.7494799999999999</c:v>
                </c:pt>
                <c:pt idx="168">
                  <c:v>1.77525</c:v>
                </c:pt>
                <c:pt idx="169">
                  <c:v>1.77373</c:v>
                </c:pt>
                <c:pt idx="170">
                  <c:v>1.7976000000000001</c:v>
                </c:pt>
                <c:pt idx="171">
                  <c:v>1.8277099999999999</c:v>
                </c:pt>
                <c:pt idx="172">
                  <c:v>1.85608</c:v>
                </c:pt>
                <c:pt idx="173">
                  <c:v>1.8714999999999999</c:v>
                </c:pt>
                <c:pt idx="174">
                  <c:v>1.88062</c:v>
                </c:pt>
                <c:pt idx="175">
                  <c:v>1.87365</c:v>
                </c:pt>
                <c:pt idx="176">
                  <c:v>1.8679699999999999</c:v>
                </c:pt>
                <c:pt idx="177">
                  <c:v>1.8734200000000001</c:v>
                </c:pt>
                <c:pt idx="178">
                  <c:v>1.85303</c:v>
                </c:pt>
                <c:pt idx="179">
                  <c:v>1.87961</c:v>
                </c:pt>
                <c:pt idx="180">
                  <c:v>1.9273400000000001</c:v>
                </c:pt>
                <c:pt idx="181">
                  <c:v>1.95526</c:v>
                </c:pt>
                <c:pt idx="182">
                  <c:v>1.9698199999999999</c:v>
                </c:pt>
                <c:pt idx="183">
                  <c:v>1.9787300000000001</c:v>
                </c:pt>
                <c:pt idx="184">
                  <c:v>1.9817800000000001</c:v>
                </c:pt>
                <c:pt idx="185">
                  <c:v>2.01024</c:v>
                </c:pt>
                <c:pt idx="186">
                  <c:v>2.0443799999999999</c:v>
                </c:pt>
                <c:pt idx="187">
                  <c:v>2.0713300000000001</c:v>
                </c:pt>
                <c:pt idx="188">
                  <c:v>2.0966499999999999</c:v>
                </c:pt>
                <c:pt idx="189">
                  <c:v>2.10249</c:v>
                </c:pt>
                <c:pt idx="190">
                  <c:v>2.09301</c:v>
                </c:pt>
                <c:pt idx="191">
                  <c:v>2.0966900000000002</c:v>
                </c:pt>
                <c:pt idx="192">
                  <c:v>2.0919599999999998</c:v>
                </c:pt>
                <c:pt idx="193">
                  <c:v>2.1003599999999998</c:v>
                </c:pt>
                <c:pt idx="194">
                  <c:v>2.1069</c:v>
                </c:pt>
                <c:pt idx="195">
                  <c:v>2.1280700000000001</c:v>
                </c:pt>
                <c:pt idx="196">
                  <c:v>2.1409500000000001</c:v>
                </c:pt>
                <c:pt idx="197">
                  <c:v>2.13239</c:v>
                </c:pt>
                <c:pt idx="198">
                  <c:v>2.1415600000000001</c:v>
                </c:pt>
                <c:pt idx="199">
                  <c:v>2.1343700000000001</c:v>
                </c:pt>
                <c:pt idx="200">
                  <c:v>2.1159699999999999</c:v>
                </c:pt>
                <c:pt idx="201">
                  <c:v>2.1079599999999998</c:v>
                </c:pt>
                <c:pt idx="202">
                  <c:v>2.1267399999999999</c:v>
                </c:pt>
                <c:pt idx="203">
                  <c:v>2.13998</c:v>
                </c:pt>
                <c:pt idx="204">
                  <c:v>2.13693</c:v>
                </c:pt>
                <c:pt idx="205">
                  <c:v>2.1225200000000002</c:v>
                </c:pt>
                <c:pt idx="206">
                  <c:v>2.1288800000000001</c:v>
                </c:pt>
                <c:pt idx="207">
                  <c:v>2.1441300000000001</c:v>
                </c:pt>
                <c:pt idx="208">
                  <c:v>2.15659</c:v>
                </c:pt>
                <c:pt idx="209">
                  <c:v>2.1705299999999998</c:v>
                </c:pt>
                <c:pt idx="210">
                  <c:v>2.1889099999999999</c:v>
                </c:pt>
                <c:pt idx="211">
                  <c:v>2.2041599999999999</c:v>
                </c:pt>
                <c:pt idx="212">
                  <c:v>2.2046600000000001</c:v>
                </c:pt>
                <c:pt idx="213">
                  <c:v>2.1935500000000001</c:v>
                </c:pt>
                <c:pt idx="214">
                  <c:v>2.20947</c:v>
                </c:pt>
                <c:pt idx="215">
                  <c:v>2.19699</c:v>
                </c:pt>
                <c:pt idx="216">
                  <c:v>2.1941600000000001</c:v>
                </c:pt>
                <c:pt idx="217">
                  <c:v>2.1966299999999999</c:v>
                </c:pt>
                <c:pt idx="218">
                  <c:v>2.1743000000000001</c:v>
                </c:pt>
                <c:pt idx="219">
                  <c:v>2.17191</c:v>
                </c:pt>
                <c:pt idx="220">
                  <c:v>2.1682100000000002</c:v>
                </c:pt>
                <c:pt idx="221">
                  <c:v>2.1585399999999999</c:v>
                </c:pt>
                <c:pt idx="222">
                  <c:v>2.1442100000000002</c:v>
                </c:pt>
                <c:pt idx="223">
                  <c:v>2.15625</c:v>
                </c:pt>
                <c:pt idx="224">
                  <c:v>2.1674000000000002</c:v>
                </c:pt>
                <c:pt idx="225">
                  <c:v>2.1897000000000002</c:v>
                </c:pt>
                <c:pt idx="226">
                  <c:v>2.1927500000000002</c:v>
                </c:pt>
                <c:pt idx="227">
                  <c:v>2.1973799999999999</c:v>
                </c:pt>
                <c:pt idx="228">
                  <c:v>2.2279100000000001</c:v>
                </c:pt>
                <c:pt idx="229">
                  <c:v>2.2416</c:v>
                </c:pt>
                <c:pt idx="230">
                  <c:v>2.2385700000000002</c:v>
                </c:pt>
                <c:pt idx="231">
                  <c:v>2.2434400000000001</c:v>
                </c:pt>
                <c:pt idx="232">
                  <c:v>2.2599</c:v>
                </c:pt>
                <c:pt idx="233">
                  <c:v>2.2623099999999998</c:v>
                </c:pt>
                <c:pt idx="234">
                  <c:v>2.2439800000000001</c:v>
                </c:pt>
                <c:pt idx="235">
                  <c:v>2.2453400000000001</c:v>
                </c:pt>
                <c:pt idx="236">
                  <c:v>2.2308500000000002</c:v>
                </c:pt>
                <c:pt idx="237">
                  <c:v>2.2134</c:v>
                </c:pt>
                <c:pt idx="238">
                  <c:v>2.20669</c:v>
                </c:pt>
                <c:pt idx="239">
                  <c:v>2.1832500000000001</c:v>
                </c:pt>
                <c:pt idx="240">
                  <c:v>2.1819999999999999</c:v>
                </c:pt>
                <c:pt idx="241">
                  <c:v>2.1856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A5E-49C5-8DA5-BC4D56554058}"/>
            </c:ext>
          </c:extLst>
        </c:ser>
        <c:ser>
          <c:idx val="6"/>
          <c:order val="6"/>
          <c:tx>
            <c:strRef>
              <c:f>'CMIP5 TEMPS'!$H$3</c:f>
              <c:strCache>
                <c:ptCount val="1"/>
                <c:pt idx="0">
                  <c:v>MPI-ESM-LR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H$93:$H$334</c:f>
              <c:numCache>
                <c:formatCode>General</c:formatCode>
                <c:ptCount val="242"/>
                <c:pt idx="0">
                  <c:v>2.7899999999999999E-3</c:v>
                </c:pt>
                <c:pt idx="1">
                  <c:v>6.5300000000000002E-3</c:v>
                </c:pt>
                <c:pt idx="2">
                  <c:v>4.3899999999999998E-3</c:v>
                </c:pt>
                <c:pt idx="3">
                  <c:v>-2.1190000000000001E-2</c:v>
                </c:pt>
                <c:pt idx="4">
                  <c:v>-5.3749999999999999E-2</c:v>
                </c:pt>
                <c:pt idx="5">
                  <c:v>-0.10378999999999999</c:v>
                </c:pt>
                <c:pt idx="6">
                  <c:v>-0.12504999999999999</c:v>
                </c:pt>
                <c:pt idx="7">
                  <c:v>-0.12252</c:v>
                </c:pt>
                <c:pt idx="8">
                  <c:v>-9.6019999999999994E-2</c:v>
                </c:pt>
                <c:pt idx="9">
                  <c:v>-8.5569999999999993E-2</c:v>
                </c:pt>
                <c:pt idx="10">
                  <c:v>-9.4780000000000003E-2</c:v>
                </c:pt>
                <c:pt idx="11">
                  <c:v>-9.5820000000000002E-2</c:v>
                </c:pt>
                <c:pt idx="12">
                  <c:v>-9.8290000000000002E-2</c:v>
                </c:pt>
                <c:pt idx="13">
                  <c:v>-6.7680000000000004E-2</c:v>
                </c:pt>
                <c:pt idx="14">
                  <c:v>-2.247E-2</c:v>
                </c:pt>
                <c:pt idx="15">
                  <c:v>1.3820000000000001E-2</c:v>
                </c:pt>
                <c:pt idx="16">
                  <c:v>4.138E-2</c:v>
                </c:pt>
                <c:pt idx="17">
                  <c:v>7.0919999999999997E-2</c:v>
                </c:pt>
                <c:pt idx="18">
                  <c:v>6.0929999999999998E-2</c:v>
                </c:pt>
                <c:pt idx="19">
                  <c:v>5.9040000000000002E-2</c:v>
                </c:pt>
                <c:pt idx="20">
                  <c:v>7.7829999999999996E-2</c:v>
                </c:pt>
                <c:pt idx="21">
                  <c:v>9.5880000000000007E-2</c:v>
                </c:pt>
                <c:pt idx="22">
                  <c:v>0.1022</c:v>
                </c:pt>
                <c:pt idx="23">
                  <c:v>8.0170000000000005E-2</c:v>
                </c:pt>
                <c:pt idx="24">
                  <c:v>2.9000000000000001E-2</c:v>
                </c:pt>
                <c:pt idx="25">
                  <c:v>-3.381E-2</c:v>
                </c:pt>
                <c:pt idx="26">
                  <c:v>-0.11648</c:v>
                </c:pt>
                <c:pt idx="27">
                  <c:v>-0.19792999999999999</c:v>
                </c:pt>
                <c:pt idx="28">
                  <c:v>-0.23849999999999999</c:v>
                </c:pt>
                <c:pt idx="29">
                  <c:v>-0.26249</c:v>
                </c:pt>
                <c:pt idx="30">
                  <c:v>-0.28599999999999998</c:v>
                </c:pt>
                <c:pt idx="31">
                  <c:v>-0.30989</c:v>
                </c:pt>
                <c:pt idx="32">
                  <c:v>-0.33943000000000001</c:v>
                </c:pt>
                <c:pt idx="33">
                  <c:v>-0.34338000000000002</c:v>
                </c:pt>
                <c:pt idx="34">
                  <c:v>-0.31257000000000001</c:v>
                </c:pt>
                <c:pt idx="35">
                  <c:v>-0.26408999999999999</c:v>
                </c:pt>
                <c:pt idx="36">
                  <c:v>-0.20677000000000001</c:v>
                </c:pt>
                <c:pt idx="37">
                  <c:v>-0.14660000000000001</c:v>
                </c:pt>
                <c:pt idx="38">
                  <c:v>-9.8000000000000004E-2</c:v>
                </c:pt>
                <c:pt idx="39">
                  <c:v>-8.5139999999999993E-2</c:v>
                </c:pt>
                <c:pt idx="40">
                  <c:v>-8.1290000000000001E-2</c:v>
                </c:pt>
                <c:pt idx="41">
                  <c:v>-6.5939999999999999E-2</c:v>
                </c:pt>
                <c:pt idx="42">
                  <c:v>-4.3450000000000003E-2</c:v>
                </c:pt>
                <c:pt idx="43">
                  <c:v>-3.7330000000000002E-2</c:v>
                </c:pt>
                <c:pt idx="44">
                  <c:v>-4.8849999999999998E-2</c:v>
                </c:pt>
                <c:pt idx="45">
                  <c:v>-5.228E-2</c:v>
                </c:pt>
                <c:pt idx="46">
                  <c:v>-5.3330000000000002E-2</c:v>
                </c:pt>
                <c:pt idx="47">
                  <c:v>-6.1010000000000002E-2</c:v>
                </c:pt>
                <c:pt idx="48">
                  <c:v>-9.2730000000000007E-2</c:v>
                </c:pt>
                <c:pt idx="49">
                  <c:v>-9.9169999999999994E-2</c:v>
                </c:pt>
                <c:pt idx="50">
                  <c:v>-8.6879999999999999E-2</c:v>
                </c:pt>
                <c:pt idx="51">
                  <c:v>-7.4649999999999994E-2</c:v>
                </c:pt>
                <c:pt idx="52">
                  <c:v>-6.7809999999999995E-2</c:v>
                </c:pt>
                <c:pt idx="53">
                  <c:v>-3.8280000000000002E-2</c:v>
                </c:pt>
                <c:pt idx="54">
                  <c:v>-1.5720000000000001E-2</c:v>
                </c:pt>
                <c:pt idx="55">
                  <c:v>9.1800000000000007E-3</c:v>
                </c:pt>
                <c:pt idx="56">
                  <c:v>2.6939999999999999E-2</c:v>
                </c:pt>
                <c:pt idx="57">
                  <c:v>5.4280000000000002E-2</c:v>
                </c:pt>
                <c:pt idx="58">
                  <c:v>8.6489999999999997E-2</c:v>
                </c:pt>
                <c:pt idx="59">
                  <c:v>0.10689</c:v>
                </c:pt>
                <c:pt idx="60">
                  <c:v>0.11967</c:v>
                </c:pt>
                <c:pt idx="61">
                  <c:v>0.12302</c:v>
                </c:pt>
                <c:pt idx="62">
                  <c:v>0.11602999999999999</c:v>
                </c:pt>
                <c:pt idx="63">
                  <c:v>9.8110000000000003E-2</c:v>
                </c:pt>
                <c:pt idx="64">
                  <c:v>8.8270000000000001E-2</c:v>
                </c:pt>
                <c:pt idx="65">
                  <c:v>6.9819999999999993E-2</c:v>
                </c:pt>
                <c:pt idx="66">
                  <c:v>7.1300000000000002E-2</c:v>
                </c:pt>
                <c:pt idx="67">
                  <c:v>5.126E-2</c:v>
                </c:pt>
                <c:pt idx="68">
                  <c:v>3.8159999999999999E-2</c:v>
                </c:pt>
                <c:pt idx="69">
                  <c:v>4.4049999999999999E-2</c:v>
                </c:pt>
                <c:pt idx="70">
                  <c:v>3.542E-2</c:v>
                </c:pt>
                <c:pt idx="71">
                  <c:v>3.7080000000000002E-2</c:v>
                </c:pt>
                <c:pt idx="72">
                  <c:v>5.4859999999999999E-2</c:v>
                </c:pt>
                <c:pt idx="73">
                  <c:v>6.8040000000000003E-2</c:v>
                </c:pt>
                <c:pt idx="74">
                  <c:v>5.8209999999999998E-2</c:v>
                </c:pt>
                <c:pt idx="75">
                  <c:v>6.8229999999999999E-2</c:v>
                </c:pt>
                <c:pt idx="76">
                  <c:v>8.7550000000000003E-2</c:v>
                </c:pt>
                <c:pt idx="77">
                  <c:v>9.5479999999999995E-2</c:v>
                </c:pt>
                <c:pt idx="78">
                  <c:v>9.9010000000000001E-2</c:v>
                </c:pt>
                <c:pt idx="79">
                  <c:v>8.8239999999999999E-2</c:v>
                </c:pt>
                <c:pt idx="80">
                  <c:v>8.1320000000000003E-2</c:v>
                </c:pt>
                <c:pt idx="81">
                  <c:v>6.5549999999999997E-2</c:v>
                </c:pt>
                <c:pt idx="82">
                  <c:v>7.2849999999999998E-2</c:v>
                </c:pt>
                <c:pt idx="83">
                  <c:v>9.0329999999999994E-2</c:v>
                </c:pt>
                <c:pt idx="84">
                  <c:v>0.10188</c:v>
                </c:pt>
                <c:pt idx="85">
                  <c:v>9.8430000000000004E-2</c:v>
                </c:pt>
                <c:pt idx="86">
                  <c:v>7.4340000000000003E-2</c:v>
                </c:pt>
                <c:pt idx="87">
                  <c:v>6.1940000000000002E-2</c:v>
                </c:pt>
                <c:pt idx="88">
                  <c:v>7.0300000000000001E-2</c:v>
                </c:pt>
                <c:pt idx="89">
                  <c:v>8.1420000000000006E-2</c:v>
                </c:pt>
                <c:pt idx="90">
                  <c:v>8.9069999999999996E-2</c:v>
                </c:pt>
                <c:pt idx="91">
                  <c:v>0.11101999999999999</c:v>
                </c:pt>
                <c:pt idx="92">
                  <c:v>0.10063</c:v>
                </c:pt>
                <c:pt idx="93">
                  <c:v>8.9370000000000005E-2</c:v>
                </c:pt>
                <c:pt idx="94">
                  <c:v>0.10555</c:v>
                </c:pt>
                <c:pt idx="95">
                  <c:v>0.1163</c:v>
                </c:pt>
                <c:pt idx="96">
                  <c:v>0.13836000000000001</c:v>
                </c:pt>
                <c:pt idx="97">
                  <c:v>0.15634000000000001</c:v>
                </c:pt>
                <c:pt idx="98">
                  <c:v>0.15884999999999999</c:v>
                </c:pt>
                <c:pt idx="99">
                  <c:v>0.15462000000000001</c:v>
                </c:pt>
                <c:pt idx="100">
                  <c:v>0.15057999999999999</c:v>
                </c:pt>
                <c:pt idx="101">
                  <c:v>0.13245999999999999</c:v>
                </c:pt>
                <c:pt idx="102">
                  <c:v>0.1472</c:v>
                </c:pt>
                <c:pt idx="103">
                  <c:v>0.15712000000000001</c:v>
                </c:pt>
                <c:pt idx="104">
                  <c:v>0.17627000000000001</c:v>
                </c:pt>
                <c:pt idx="105">
                  <c:v>0.19116</c:v>
                </c:pt>
                <c:pt idx="106">
                  <c:v>0.17746000000000001</c:v>
                </c:pt>
                <c:pt idx="107">
                  <c:v>0.16733000000000001</c:v>
                </c:pt>
                <c:pt idx="108">
                  <c:v>0.16544</c:v>
                </c:pt>
                <c:pt idx="109">
                  <c:v>0.18448000000000001</c:v>
                </c:pt>
                <c:pt idx="110">
                  <c:v>0.18854000000000001</c:v>
                </c:pt>
                <c:pt idx="111">
                  <c:v>0.20079</c:v>
                </c:pt>
                <c:pt idx="112">
                  <c:v>0.21881999999999999</c:v>
                </c:pt>
                <c:pt idx="113">
                  <c:v>0.24259</c:v>
                </c:pt>
                <c:pt idx="114">
                  <c:v>0.24940999999999999</c:v>
                </c:pt>
                <c:pt idx="115">
                  <c:v>0.25522</c:v>
                </c:pt>
                <c:pt idx="116">
                  <c:v>0.28228999999999999</c:v>
                </c:pt>
                <c:pt idx="117">
                  <c:v>0.32643</c:v>
                </c:pt>
                <c:pt idx="118">
                  <c:v>0.36686999999999997</c:v>
                </c:pt>
                <c:pt idx="119">
                  <c:v>0.38784999999999997</c:v>
                </c:pt>
                <c:pt idx="120">
                  <c:v>0.44083</c:v>
                </c:pt>
                <c:pt idx="121">
                  <c:v>0.50499000000000005</c:v>
                </c:pt>
                <c:pt idx="122">
                  <c:v>0.53600999999999999</c:v>
                </c:pt>
                <c:pt idx="123">
                  <c:v>0.54471000000000003</c:v>
                </c:pt>
                <c:pt idx="124">
                  <c:v>0.53920000000000001</c:v>
                </c:pt>
                <c:pt idx="125">
                  <c:v>0.56452999999999998</c:v>
                </c:pt>
                <c:pt idx="126">
                  <c:v>0.58799999999999997</c:v>
                </c:pt>
                <c:pt idx="127">
                  <c:v>0.59623999999999999</c:v>
                </c:pt>
                <c:pt idx="128">
                  <c:v>0.61509999999999998</c:v>
                </c:pt>
                <c:pt idx="129">
                  <c:v>0.63702999999999999</c:v>
                </c:pt>
                <c:pt idx="130">
                  <c:v>0.66688000000000003</c:v>
                </c:pt>
                <c:pt idx="131">
                  <c:v>0.69301999999999997</c:v>
                </c:pt>
                <c:pt idx="132">
                  <c:v>0.70635999999999999</c:v>
                </c:pt>
                <c:pt idx="133">
                  <c:v>0.67252999999999996</c:v>
                </c:pt>
                <c:pt idx="134">
                  <c:v>0.66000999999999999</c:v>
                </c:pt>
                <c:pt idx="135">
                  <c:v>0.65581999999999996</c:v>
                </c:pt>
                <c:pt idx="136">
                  <c:v>0.65186999999999995</c:v>
                </c:pt>
                <c:pt idx="137">
                  <c:v>0.65817999999999999</c:v>
                </c:pt>
                <c:pt idx="138">
                  <c:v>0.65697000000000005</c:v>
                </c:pt>
                <c:pt idx="139">
                  <c:v>0.68645999999999996</c:v>
                </c:pt>
                <c:pt idx="140">
                  <c:v>0.69898000000000005</c:v>
                </c:pt>
                <c:pt idx="141">
                  <c:v>0.69532000000000005</c:v>
                </c:pt>
                <c:pt idx="142">
                  <c:v>0.70281000000000005</c:v>
                </c:pt>
                <c:pt idx="143">
                  <c:v>0.77653000000000005</c:v>
                </c:pt>
                <c:pt idx="144">
                  <c:v>0.85577999999999999</c:v>
                </c:pt>
                <c:pt idx="145">
                  <c:v>0.89158999999999999</c:v>
                </c:pt>
                <c:pt idx="146">
                  <c:v>0.92259000000000002</c:v>
                </c:pt>
                <c:pt idx="147">
                  <c:v>0.95650999999999997</c:v>
                </c:pt>
                <c:pt idx="148">
                  <c:v>0.99017999999999995</c:v>
                </c:pt>
                <c:pt idx="149">
                  <c:v>0.99170999999999998</c:v>
                </c:pt>
                <c:pt idx="150">
                  <c:v>0.98172999999999999</c:v>
                </c:pt>
                <c:pt idx="151">
                  <c:v>1.0020800000000001</c:v>
                </c:pt>
                <c:pt idx="152">
                  <c:v>1.02634</c:v>
                </c:pt>
                <c:pt idx="153">
                  <c:v>1.03043</c:v>
                </c:pt>
                <c:pt idx="154">
                  <c:v>1.04921</c:v>
                </c:pt>
                <c:pt idx="155">
                  <c:v>1.09755</c:v>
                </c:pt>
                <c:pt idx="156">
                  <c:v>1.1430499999999999</c:v>
                </c:pt>
                <c:pt idx="157">
                  <c:v>1.16313</c:v>
                </c:pt>
                <c:pt idx="158">
                  <c:v>1.1675500000000001</c:v>
                </c:pt>
                <c:pt idx="159">
                  <c:v>1.17422</c:v>
                </c:pt>
                <c:pt idx="160">
                  <c:v>1.2020200000000001</c:v>
                </c:pt>
                <c:pt idx="161">
                  <c:v>1.22817</c:v>
                </c:pt>
                <c:pt idx="162">
                  <c:v>1.26441</c:v>
                </c:pt>
                <c:pt idx="163">
                  <c:v>1.2984199999999999</c:v>
                </c:pt>
                <c:pt idx="164">
                  <c:v>1.3115399999999999</c:v>
                </c:pt>
                <c:pt idx="165">
                  <c:v>1.3071299999999999</c:v>
                </c:pt>
                <c:pt idx="166">
                  <c:v>1.2984599999999999</c:v>
                </c:pt>
                <c:pt idx="167">
                  <c:v>1.3312999999999999</c:v>
                </c:pt>
                <c:pt idx="168">
                  <c:v>1.39001</c:v>
                </c:pt>
                <c:pt idx="169">
                  <c:v>1.4564999999999999</c:v>
                </c:pt>
                <c:pt idx="170">
                  <c:v>1.4932799999999999</c:v>
                </c:pt>
                <c:pt idx="171">
                  <c:v>1.5097</c:v>
                </c:pt>
                <c:pt idx="172">
                  <c:v>1.5411300000000001</c:v>
                </c:pt>
                <c:pt idx="173">
                  <c:v>1.56088</c:v>
                </c:pt>
                <c:pt idx="174">
                  <c:v>1.5508200000000001</c:v>
                </c:pt>
                <c:pt idx="175">
                  <c:v>1.5579400000000001</c:v>
                </c:pt>
                <c:pt idx="176">
                  <c:v>1.5887199999999999</c:v>
                </c:pt>
                <c:pt idx="177">
                  <c:v>1.6074600000000001</c:v>
                </c:pt>
                <c:pt idx="178">
                  <c:v>1.6083799999999999</c:v>
                </c:pt>
                <c:pt idx="179">
                  <c:v>1.6136999999999999</c:v>
                </c:pt>
                <c:pt idx="180">
                  <c:v>1.6253</c:v>
                </c:pt>
                <c:pt idx="181">
                  <c:v>1.6192200000000001</c:v>
                </c:pt>
                <c:pt idx="182">
                  <c:v>1.58762</c:v>
                </c:pt>
                <c:pt idx="183">
                  <c:v>1.60181</c:v>
                </c:pt>
                <c:pt idx="184">
                  <c:v>1.6727099999999999</c:v>
                </c:pt>
                <c:pt idx="185">
                  <c:v>1.73926</c:v>
                </c:pt>
                <c:pt idx="186">
                  <c:v>1.7420500000000001</c:v>
                </c:pt>
                <c:pt idx="187">
                  <c:v>1.7436400000000001</c:v>
                </c:pt>
                <c:pt idx="188">
                  <c:v>1.76597</c:v>
                </c:pt>
                <c:pt idx="189">
                  <c:v>1.75264</c:v>
                </c:pt>
                <c:pt idx="190">
                  <c:v>1.7487600000000001</c:v>
                </c:pt>
                <c:pt idx="191">
                  <c:v>1.7592099999999999</c:v>
                </c:pt>
                <c:pt idx="192">
                  <c:v>1.76959</c:v>
                </c:pt>
                <c:pt idx="193">
                  <c:v>1.7568999999999999</c:v>
                </c:pt>
                <c:pt idx="194">
                  <c:v>1.7225699999999999</c:v>
                </c:pt>
                <c:pt idx="195">
                  <c:v>1.6766799999999999</c:v>
                </c:pt>
                <c:pt idx="196">
                  <c:v>1.6731</c:v>
                </c:pt>
                <c:pt idx="197">
                  <c:v>1.6620200000000001</c:v>
                </c:pt>
                <c:pt idx="198">
                  <c:v>1.6229100000000001</c:v>
                </c:pt>
                <c:pt idx="199">
                  <c:v>1.6036300000000001</c:v>
                </c:pt>
                <c:pt idx="200">
                  <c:v>1.6043400000000001</c:v>
                </c:pt>
                <c:pt idx="201">
                  <c:v>1.6127100000000001</c:v>
                </c:pt>
                <c:pt idx="202">
                  <c:v>1.6343399999999999</c:v>
                </c:pt>
                <c:pt idx="203">
                  <c:v>1.65446</c:v>
                </c:pt>
                <c:pt idx="204">
                  <c:v>1.66591</c:v>
                </c:pt>
                <c:pt idx="205">
                  <c:v>1.6569700000000001</c:v>
                </c:pt>
                <c:pt idx="206">
                  <c:v>1.6569400000000001</c:v>
                </c:pt>
                <c:pt idx="207">
                  <c:v>1.6651</c:v>
                </c:pt>
                <c:pt idx="208">
                  <c:v>1.70021</c:v>
                </c:pt>
                <c:pt idx="209">
                  <c:v>1.73638</c:v>
                </c:pt>
                <c:pt idx="210">
                  <c:v>1.72034</c:v>
                </c:pt>
                <c:pt idx="211">
                  <c:v>1.6841900000000001</c:v>
                </c:pt>
                <c:pt idx="212">
                  <c:v>1.6448400000000001</c:v>
                </c:pt>
                <c:pt idx="213">
                  <c:v>1.6246499999999999</c:v>
                </c:pt>
                <c:pt idx="214">
                  <c:v>1.61483</c:v>
                </c:pt>
                <c:pt idx="215">
                  <c:v>1.6361000000000001</c:v>
                </c:pt>
                <c:pt idx="216">
                  <c:v>1.6385400000000001</c:v>
                </c:pt>
                <c:pt idx="217">
                  <c:v>1.62599</c:v>
                </c:pt>
                <c:pt idx="218">
                  <c:v>1.6004</c:v>
                </c:pt>
                <c:pt idx="219">
                  <c:v>1.58253</c:v>
                </c:pt>
                <c:pt idx="220">
                  <c:v>1.6108</c:v>
                </c:pt>
                <c:pt idx="221">
                  <c:v>1.6574899999999999</c:v>
                </c:pt>
                <c:pt idx="222">
                  <c:v>1.68672</c:v>
                </c:pt>
                <c:pt idx="223">
                  <c:v>1.6806399999999999</c:v>
                </c:pt>
                <c:pt idx="224">
                  <c:v>1.65344</c:v>
                </c:pt>
                <c:pt idx="225">
                  <c:v>1.6122399999999999</c:v>
                </c:pt>
                <c:pt idx="226">
                  <c:v>1.59192</c:v>
                </c:pt>
                <c:pt idx="227">
                  <c:v>1.5986</c:v>
                </c:pt>
                <c:pt idx="228">
                  <c:v>1.6138300000000001</c:v>
                </c:pt>
                <c:pt idx="229">
                  <c:v>1.61765</c:v>
                </c:pt>
                <c:pt idx="230">
                  <c:v>1.59189</c:v>
                </c:pt>
                <c:pt idx="231">
                  <c:v>1.55549</c:v>
                </c:pt>
                <c:pt idx="232">
                  <c:v>1.5460400000000001</c:v>
                </c:pt>
                <c:pt idx="233">
                  <c:v>1.5512600000000001</c:v>
                </c:pt>
                <c:pt idx="234">
                  <c:v>1.5495699999999999</c:v>
                </c:pt>
                <c:pt idx="235">
                  <c:v>1.5506500000000001</c:v>
                </c:pt>
                <c:pt idx="236">
                  <c:v>1.5573999999999999</c:v>
                </c:pt>
                <c:pt idx="237">
                  <c:v>1.55369</c:v>
                </c:pt>
                <c:pt idx="238">
                  <c:v>1.54487</c:v>
                </c:pt>
                <c:pt idx="239">
                  <c:v>1.55339</c:v>
                </c:pt>
                <c:pt idx="240">
                  <c:v>1.54332</c:v>
                </c:pt>
                <c:pt idx="241">
                  <c:v>1.54262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A5E-49C5-8DA5-BC4D56554058}"/>
            </c:ext>
          </c:extLst>
        </c:ser>
        <c:ser>
          <c:idx val="7"/>
          <c:order val="7"/>
          <c:tx>
            <c:strRef>
              <c:f>'CMIP5 TEMPS'!$I$3</c:f>
              <c:strCache>
                <c:ptCount val="1"/>
                <c:pt idx="0">
                  <c:v>NorESM1-ME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I$93:$I$334</c:f>
              <c:numCache>
                <c:formatCode>General</c:formatCode>
                <c:ptCount val="242"/>
                <c:pt idx="0">
                  <c:v>6.207E-2</c:v>
                </c:pt>
                <c:pt idx="1">
                  <c:v>5.006E-2</c:v>
                </c:pt>
                <c:pt idx="2">
                  <c:v>2.7539999999999999E-2</c:v>
                </c:pt>
                <c:pt idx="3">
                  <c:v>3.338E-2</c:v>
                </c:pt>
                <c:pt idx="4">
                  <c:v>4.8529999999999997E-2</c:v>
                </c:pt>
                <c:pt idx="5">
                  <c:v>4.5100000000000001E-2</c:v>
                </c:pt>
                <c:pt idx="6">
                  <c:v>3.041E-2</c:v>
                </c:pt>
                <c:pt idx="7">
                  <c:v>2.7210000000000002E-2</c:v>
                </c:pt>
                <c:pt idx="8">
                  <c:v>2.6589999999999999E-2</c:v>
                </c:pt>
                <c:pt idx="9">
                  <c:v>1.6840000000000001E-2</c:v>
                </c:pt>
                <c:pt idx="10">
                  <c:v>4.2900000000000004E-3</c:v>
                </c:pt>
                <c:pt idx="11">
                  <c:v>5.3E-3</c:v>
                </c:pt>
                <c:pt idx="12">
                  <c:v>1.6539999999999999E-2</c:v>
                </c:pt>
                <c:pt idx="13">
                  <c:v>1.9400000000000001E-2</c:v>
                </c:pt>
                <c:pt idx="14">
                  <c:v>-2.98E-3</c:v>
                </c:pt>
                <c:pt idx="15">
                  <c:v>-5.1200000000000004E-3</c:v>
                </c:pt>
                <c:pt idx="16">
                  <c:v>5.8599999999999998E-3</c:v>
                </c:pt>
                <c:pt idx="17">
                  <c:v>8.1099999999999992E-3</c:v>
                </c:pt>
                <c:pt idx="18">
                  <c:v>1.6910000000000001E-2</c:v>
                </c:pt>
                <c:pt idx="19">
                  <c:v>2.2919999999999999E-2</c:v>
                </c:pt>
                <c:pt idx="20">
                  <c:v>-7.6000000000000004E-4</c:v>
                </c:pt>
                <c:pt idx="21">
                  <c:v>-5.3600000000000002E-3</c:v>
                </c:pt>
                <c:pt idx="22">
                  <c:v>-1.536E-2</c:v>
                </c:pt>
                <c:pt idx="23">
                  <c:v>-2.538E-2</c:v>
                </c:pt>
                <c:pt idx="24">
                  <c:v>-6.0899999999999999E-3</c:v>
                </c:pt>
                <c:pt idx="25">
                  <c:v>-3.6970000000000003E-2</c:v>
                </c:pt>
                <c:pt idx="26">
                  <c:v>-6.3439999999999996E-2</c:v>
                </c:pt>
                <c:pt idx="27">
                  <c:v>-7.7619999999999995E-2</c:v>
                </c:pt>
                <c:pt idx="28">
                  <c:v>-9.1819999999999999E-2</c:v>
                </c:pt>
                <c:pt idx="29">
                  <c:v>-0.11352</c:v>
                </c:pt>
                <c:pt idx="30">
                  <c:v>-0.10367999999999999</c:v>
                </c:pt>
                <c:pt idx="31">
                  <c:v>-0.12164</c:v>
                </c:pt>
                <c:pt idx="32">
                  <c:v>-0.14025000000000001</c:v>
                </c:pt>
                <c:pt idx="33">
                  <c:v>-0.15407999999999999</c:v>
                </c:pt>
                <c:pt idx="34">
                  <c:v>-0.16053000000000001</c:v>
                </c:pt>
                <c:pt idx="35">
                  <c:v>-0.13025</c:v>
                </c:pt>
                <c:pt idx="36">
                  <c:v>-9.869E-2</c:v>
                </c:pt>
                <c:pt idx="37">
                  <c:v>-7.1459999999999996E-2</c:v>
                </c:pt>
                <c:pt idx="38">
                  <c:v>-6.046E-2</c:v>
                </c:pt>
                <c:pt idx="39">
                  <c:v>-5.2900000000000003E-2</c:v>
                </c:pt>
                <c:pt idx="40">
                  <c:v>-4.7100000000000003E-2</c:v>
                </c:pt>
                <c:pt idx="41">
                  <c:v>-3.3140000000000003E-2</c:v>
                </c:pt>
                <c:pt idx="42">
                  <c:v>-2.4369999999999999E-2</c:v>
                </c:pt>
                <c:pt idx="43">
                  <c:v>-1.353E-2</c:v>
                </c:pt>
                <c:pt idx="44">
                  <c:v>-2.5090000000000001E-2</c:v>
                </c:pt>
                <c:pt idx="45">
                  <c:v>-4.2700000000000002E-2</c:v>
                </c:pt>
                <c:pt idx="46">
                  <c:v>-7.4529999999999999E-2</c:v>
                </c:pt>
                <c:pt idx="47">
                  <c:v>-8.4940000000000002E-2</c:v>
                </c:pt>
                <c:pt idx="48">
                  <c:v>-8.047E-2</c:v>
                </c:pt>
                <c:pt idx="49">
                  <c:v>-7.3749999999999996E-2</c:v>
                </c:pt>
                <c:pt idx="50">
                  <c:v>-8.8789999999999994E-2</c:v>
                </c:pt>
                <c:pt idx="51">
                  <c:v>-8.0299999999999996E-2</c:v>
                </c:pt>
                <c:pt idx="52">
                  <c:v>-7.2919999999999999E-2</c:v>
                </c:pt>
                <c:pt idx="53">
                  <c:v>-6.9970000000000004E-2</c:v>
                </c:pt>
                <c:pt idx="54">
                  <c:v>-5.5370000000000003E-2</c:v>
                </c:pt>
                <c:pt idx="55">
                  <c:v>-1.6109999999999999E-2</c:v>
                </c:pt>
                <c:pt idx="56">
                  <c:v>2.9329999999999998E-2</c:v>
                </c:pt>
                <c:pt idx="57">
                  <c:v>2.8889999999999999E-2</c:v>
                </c:pt>
                <c:pt idx="58">
                  <c:v>1.891E-2</c:v>
                </c:pt>
                <c:pt idx="59">
                  <c:v>3.6810000000000002E-2</c:v>
                </c:pt>
                <c:pt idx="60">
                  <c:v>4.8989999999999999E-2</c:v>
                </c:pt>
                <c:pt idx="61">
                  <c:v>4.1050000000000003E-2</c:v>
                </c:pt>
                <c:pt idx="62">
                  <c:v>5.0430000000000003E-2</c:v>
                </c:pt>
                <c:pt idx="63">
                  <c:v>4.8460000000000003E-2</c:v>
                </c:pt>
                <c:pt idx="64">
                  <c:v>4.607E-2</c:v>
                </c:pt>
                <c:pt idx="65">
                  <c:v>4.1309999999999999E-2</c:v>
                </c:pt>
                <c:pt idx="66">
                  <c:v>4.0059999999999998E-2</c:v>
                </c:pt>
                <c:pt idx="67">
                  <c:v>5.7860000000000002E-2</c:v>
                </c:pt>
                <c:pt idx="68">
                  <c:v>8.0610000000000001E-2</c:v>
                </c:pt>
                <c:pt idx="69">
                  <c:v>7.4959999999999999E-2</c:v>
                </c:pt>
                <c:pt idx="70">
                  <c:v>7.7979999999999994E-2</c:v>
                </c:pt>
                <c:pt idx="71">
                  <c:v>9.1660000000000005E-2</c:v>
                </c:pt>
                <c:pt idx="72">
                  <c:v>0.10032000000000001</c:v>
                </c:pt>
                <c:pt idx="73">
                  <c:v>0.13197999999999999</c:v>
                </c:pt>
                <c:pt idx="74">
                  <c:v>0.14884</c:v>
                </c:pt>
                <c:pt idx="75">
                  <c:v>0.15833</c:v>
                </c:pt>
                <c:pt idx="76">
                  <c:v>0.14899999999999999</c:v>
                </c:pt>
                <c:pt idx="77">
                  <c:v>0.15012</c:v>
                </c:pt>
                <c:pt idx="78">
                  <c:v>0.15434</c:v>
                </c:pt>
                <c:pt idx="79">
                  <c:v>0.17896000000000001</c:v>
                </c:pt>
                <c:pt idx="80">
                  <c:v>0.21418000000000001</c:v>
                </c:pt>
                <c:pt idx="81">
                  <c:v>0.22564000000000001</c:v>
                </c:pt>
                <c:pt idx="82">
                  <c:v>0.22628000000000001</c:v>
                </c:pt>
                <c:pt idx="83">
                  <c:v>0.2104</c:v>
                </c:pt>
                <c:pt idx="84">
                  <c:v>0.21348</c:v>
                </c:pt>
                <c:pt idx="85">
                  <c:v>0.21068000000000001</c:v>
                </c:pt>
                <c:pt idx="86">
                  <c:v>0.22202</c:v>
                </c:pt>
                <c:pt idx="87">
                  <c:v>0.23264000000000001</c:v>
                </c:pt>
                <c:pt idx="88">
                  <c:v>0.22227</c:v>
                </c:pt>
                <c:pt idx="89">
                  <c:v>0.18765000000000001</c:v>
                </c:pt>
                <c:pt idx="90">
                  <c:v>0.14668999999999999</c:v>
                </c:pt>
                <c:pt idx="91">
                  <c:v>0.14230000000000001</c:v>
                </c:pt>
                <c:pt idx="92">
                  <c:v>0.12302</c:v>
                </c:pt>
                <c:pt idx="93">
                  <c:v>0.11063000000000001</c:v>
                </c:pt>
                <c:pt idx="94">
                  <c:v>0.10333000000000001</c:v>
                </c:pt>
                <c:pt idx="95">
                  <c:v>0.10249</c:v>
                </c:pt>
                <c:pt idx="96">
                  <c:v>9.9489999999999995E-2</c:v>
                </c:pt>
                <c:pt idx="97">
                  <c:v>8.0600000000000005E-2</c:v>
                </c:pt>
                <c:pt idx="98">
                  <c:v>8.4809999999999997E-2</c:v>
                </c:pt>
                <c:pt idx="99">
                  <c:v>0.11226</c:v>
                </c:pt>
                <c:pt idx="100">
                  <c:v>0.14243</c:v>
                </c:pt>
                <c:pt idx="101">
                  <c:v>0.16026000000000001</c:v>
                </c:pt>
                <c:pt idx="102">
                  <c:v>0.18994</c:v>
                </c:pt>
                <c:pt idx="103">
                  <c:v>0.19495000000000001</c:v>
                </c:pt>
                <c:pt idx="104">
                  <c:v>0.18759000000000001</c:v>
                </c:pt>
                <c:pt idx="105">
                  <c:v>0.17019000000000001</c:v>
                </c:pt>
                <c:pt idx="106">
                  <c:v>0.15440000000000001</c:v>
                </c:pt>
                <c:pt idx="107">
                  <c:v>0.15683</c:v>
                </c:pt>
                <c:pt idx="108">
                  <c:v>0.15984000000000001</c:v>
                </c:pt>
                <c:pt idx="109">
                  <c:v>0.14595</c:v>
                </c:pt>
                <c:pt idx="110">
                  <c:v>0.11771</c:v>
                </c:pt>
                <c:pt idx="111">
                  <c:v>8.5089999999999999E-2</c:v>
                </c:pt>
                <c:pt idx="112">
                  <c:v>7.0400000000000004E-2</c:v>
                </c:pt>
                <c:pt idx="113">
                  <c:v>8.4470000000000003E-2</c:v>
                </c:pt>
                <c:pt idx="114">
                  <c:v>0.10423</c:v>
                </c:pt>
                <c:pt idx="115">
                  <c:v>0.11874999999999999</c:v>
                </c:pt>
                <c:pt idx="116">
                  <c:v>0.11559999999999999</c:v>
                </c:pt>
                <c:pt idx="117">
                  <c:v>0.11939</c:v>
                </c:pt>
                <c:pt idx="118">
                  <c:v>0.11687</c:v>
                </c:pt>
                <c:pt idx="119">
                  <c:v>0.13655</c:v>
                </c:pt>
                <c:pt idx="120">
                  <c:v>0.18321999999999999</c:v>
                </c:pt>
                <c:pt idx="121">
                  <c:v>0.21632000000000001</c:v>
                </c:pt>
                <c:pt idx="122">
                  <c:v>0.24853</c:v>
                </c:pt>
                <c:pt idx="123">
                  <c:v>0.27759</c:v>
                </c:pt>
                <c:pt idx="124">
                  <c:v>0.28366999999999998</c:v>
                </c:pt>
                <c:pt idx="125">
                  <c:v>0.31079000000000001</c:v>
                </c:pt>
                <c:pt idx="126">
                  <c:v>0.33877000000000002</c:v>
                </c:pt>
                <c:pt idx="127">
                  <c:v>0.35116000000000003</c:v>
                </c:pt>
                <c:pt idx="128">
                  <c:v>0.37285000000000001</c:v>
                </c:pt>
                <c:pt idx="129">
                  <c:v>0.38752999999999999</c:v>
                </c:pt>
                <c:pt idx="130">
                  <c:v>0.38542999999999999</c:v>
                </c:pt>
                <c:pt idx="131">
                  <c:v>0.41243999999999997</c:v>
                </c:pt>
                <c:pt idx="132">
                  <c:v>0.41184999999999999</c:v>
                </c:pt>
                <c:pt idx="133">
                  <c:v>0.37941999999999998</c:v>
                </c:pt>
                <c:pt idx="134">
                  <c:v>0.36886000000000002</c:v>
                </c:pt>
                <c:pt idx="135">
                  <c:v>0.35526999999999997</c:v>
                </c:pt>
                <c:pt idx="136">
                  <c:v>0.35524</c:v>
                </c:pt>
                <c:pt idx="137">
                  <c:v>0.35877999999999999</c:v>
                </c:pt>
                <c:pt idx="138">
                  <c:v>0.35504000000000002</c:v>
                </c:pt>
                <c:pt idx="139">
                  <c:v>0.35052</c:v>
                </c:pt>
                <c:pt idx="140">
                  <c:v>0.36486000000000002</c:v>
                </c:pt>
                <c:pt idx="141">
                  <c:v>0.37408999999999998</c:v>
                </c:pt>
                <c:pt idx="142">
                  <c:v>0.39794000000000002</c:v>
                </c:pt>
                <c:pt idx="143">
                  <c:v>0.45539000000000002</c:v>
                </c:pt>
                <c:pt idx="144">
                  <c:v>0.53563000000000005</c:v>
                </c:pt>
                <c:pt idx="145">
                  <c:v>0.60448000000000002</c:v>
                </c:pt>
                <c:pt idx="146">
                  <c:v>0.66915999999999998</c:v>
                </c:pt>
                <c:pt idx="147">
                  <c:v>0.72101000000000004</c:v>
                </c:pt>
                <c:pt idx="148">
                  <c:v>0.76163999999999998</c:v>
                </c:pt>
                <c:pt idx="149">
                  <c:v>0.79239000000000004</c:v>
                </c:pt>
                <c:pt idx="150">
                  <c:v>0.81464000000000003</c:v>
                </c:pt>
                <c:pt idx="151">
                  <c:v>0.82616999999999996</c:v>
                </c:pt>
                <c:pt idx="152">
                  <c:v>0.82923000000000002</c:v>
                </c:pt>
                <c:pt idx="153">
                  <c:v>0.83640999999999999</c:v>
                </c:pt>
                <c:pt idx="154">
                  <c:v>0.82745000000000002</c:v>
                </c:pt>
                <c:pt idx="155">
                  <c:v>0.82154000000000005</c:v>
                </c:pt>
                <c:pt idx="156">
                  <c:v>0.83726</c:v>
                </c:pt>
                <c:pt idx="157">
                  <c:v>0.86036000000000001</c:v>
                </c:pt>
                <c:pt idx="158">
                  <c:v>0.87253999999999998</c:v>
                </c:pt>
                <c:pt idx="159">
                  <c:v>0.88800999999999997</c:v>
                </c:pt>
                <c:pt idx="160">
                  <c:v>0.91512000000000004</c:v>
                </c:pt>
                <c:pt idx="161">
                  <c:v>0.93923999999999996</c:v>
                </c:pt>
                <c:pt idx="162">
                  <c:v>0.98362000000000005</c:v>
                </c:pt>
                <c:pt idx="163">
                  <c:v>1.0134099999999999</c:v>
                </c:pt>
                <c:pt idx="164">
                  <c:v>1.0415099999999999</c:v>
                </c:pt>
                <c:pt idx="165">
                  <c:v>1.06257</c:v>
                </c:pt>
                <c:pt idx="166">
                  <c:v>1.06196</c:v>
                </c:pt>
                <c:pt idx="167">
                  <c:v>1.07582</c:v>
                </c:pt>
                <c:pt idx="168">
                  <c:v>1.11642</c:v>
                </c:pt>
                <c:pt idx="169">
                  <c:v>1.14212</c:v>
                </c:pt>
                <c:pt idx="170">
                  <c:v>1.1600299999999999</c:v>
                </c:pt>
                <c:pt idx="171">
                  <c:v>1.18266</c:v>
                </c:pt>
                <c:pt idx="172">
                  <c:v>1.20008</c:v>
                </c:pt>
                <c:pt idx="173">
                  <c:v>1.2460899999999999</c:v>
                </c:pt>
                <c:pt idx="174">
                  <c:v>1.2676799999999999</c:v>
                </c:pt>
                <c:pt idx="175">
                  <c:v>1.2783</c:v>
                </c:pt>
                <c:pt idx="176">
                  <c:v>1.28929</c:v>
                </c:pt>
                <c:pt idx="177">
                  <c:v>1.2961499999999999</c:v>
                </c:pt>
                <c:pt idx="178">
                  <c:v>1.29735</c:v>
                </c:pt>
                <c:pt idx="179">
                  <c:v>1.30857</c:v>
                </c:pt>
                <c:pt idx="180">
                  <c:v>1.30663</c:v>
                </c:pt>
                <c:pt idx="181">
                  <c:v>1.3176300000000001</c:v>
                </c:pt>
                <c:pt idx="182">
                  <c:v>1.3360300000000001</c:v>
                </c:pt>
                <c:pt idx="183">
                  <c:v>1.33918</c:v>
                </c:pt>
                <c:pt idx="184">
                  <c:v>1.3471</c:v>
                </c:pt>
                <c:pt idx="185">
                  <c:v>1.36938</c:v>
                </c:pt>
                <c:pt idx="186">
                  <c:v>1.3909400000000001</c:v>
                </c:pt>
                <c:pt idx="187">
                  <c:v>1.41509</c:v>
                </c:pt>
                <c:pt idx="188">
                  <c:v>1.4365000000000001</c:v>
                </c:pt>
                <c:pt idx="189">
                  <c:v>1.4643999999999999</c:v>
                </c:pt>
                <c:pt idx="190">
                  <c:v>1.5004</c:v>
                </c:pt>
                <c:pt idx="191">
                  <c:v>1.51003</c:v>
                </c:pt>
                <c:pt idx="192">
                  <c:v>1.49539</c:v>
                </c:pt>
                <c:pt idx="193">
                  <c:v>1.4726999999999999</c:v>
                </c:pt>
                <c:pt idx="194">
                  <c:v>1.4621200000000001</c:v>
                </c:pt>
                <c:pt idx="195">
                  <c:v>1.44937</c:v>
                </c:pt>
                <c:pt idx="196">
                  <c:v>1.4434499999999999</c:v>
                </c:pt>
                <c:pt idx="197">
                  <c:v>1.4533799999999999</c:v>
                </c:pt>
                <c:pt idx="198">
                  <c:v>1.4508099999999999</c:v>
                </c:pt>
                <c:pt idx="199">
                  <c:v>1.4319999999999999</c:v>
                </c:pt>
                <c:pt idx="200">
                  <c:v>1.4074899999999999</c:v>
                </c:pt>
                <c:pt idx="201">
                  <c:v>1.39751</c:v>
                </c:pt>
                <c:pt idx="202">
                  <c:v>1.4160999999999999</c:v>
                </c:pt>
                <c:pt idx="203">
                  <c:v>1.4366099999999999</c:v>
                </c:pt>
                <c:pt idx="204">
                  <c:v>1.4435500000000001</c:v>
                </c:pt>
                <c:pt idx="205">
                  <c:v>1.4608300000000001</c:v>
                </c:pt>
                <c:pt idx="206">
                  <c:v>1.46279</c:v>
                </c:pt>
                <c:pt idx="207">
                  <c:v>1.4335800000000001</c:v>
                </c:pt>
                <c:pt idx="208">
                  <c:v>1.4366699999999999</c:v>
                </c:pt>
                <c:pt idx="209">
                  <c:v>1.4553100000000001</c:v>
                </c:pt>
                <c:pt idx="210">
                  <c:v>1.45262</c:v>
                </c:pt>
                <c:pt idx="211">
                  <c:v>1.4404999999999999</c:v>
                </c:pt>
                <c:pt idx="212">
                  <c:v>1.4069100000000001</c:v>
                </c:pt>
                <c:pt idx="213">
                  <c:v>1.3687800000000001</c:v>
                </c:pt>
                <c:pt idx="214">
                  <c:v>1.3464400000000001</c:v>
                </c:pt>
                <c:pt idx="215">
                  <c:v>1.31606</c:v>
                </c:pt>
                <c:pt idx="216">
                  <c:v>1.3059799999999999</c:v>
                </c:pt>
                <c:pt idx="217">
                  <c:v>1.3274699999999999</c:v>
                </c:pt>
                <c:pt idx="218">
                  <c:v>1.3371200000000001</c:v>
                </c:pt>
                <c:pt idx="219">
                  <c:v>1.3369599999999999</c:v>
                </c:pt>
                <c:pt idx="220">
                  <c:v>1.3545499999999999</c:v>
                </c:pt>
                <c:pt idx="221">
                  <c:v>1.3698900000000001</c:v>
                </c:pt>
                <c:pt idx="222">
                  <c:v>1.3929199999999999</c:v>
                </c:pt>
                <c:pt idx="223">
                  <c:v>1.4</c:v>
                </c:pt>
                <c:pt idx="224">
                  <c:v>1.40757</c:v>
                </c:pt>
                <c:pt idx="225">
                  <c:v>1.43634</c:v>
                </c:pt>
                <c:pt idx="226">
                  <c:v>1.46292</c:v>
                </c:pt>
                <c:pt idx="227">
                  <c:v>1.4605600000000001</c:v>
                </c:pt>
                <c:pt idx="228">
                  <c:v>1.44225</c:v>
                </c:pt>
                <c:pt idx="229">
                  <c:v>1.4269000000000001</c:v>
                </c:pt>
                <c:pt idx="230">
                  <c:v>1.43618</c:v>
                </c:pt>
                <c:pt idx="231">
                  <c:v>1.4589700000000001</c:v>
                </c:pt>
                <c:pt idx="232">
                  <c:v>1.46133</c:v>
                </c:pt>
                <c:pt idx="233">
                  <c:v>1.4905999999999999</c:v>
                </c:pt>
                <c:pt idx="234">
                  <c:v>1.5199499999999999</c:v>
                </c:pt>
                <c:pt idx="235">
                  <c:v>1.5315000000000001</c:v>
                </c:pt>
                <c:pt idx="236">
                  <c:v>1.5221</c:v>
                </c:pt>
                <c:pt idx="237">
                  <c:v>1.5165999999999999</c:v>
                </c:pt>
                <c:pt idx="238">
                  <c:v>1.51528</c:v>
                </c:pt>
                <c:pt idx="239">
                  <c:v>1.52379</c:v>
                </c:pt>
                <c:pt idx="240">
                  <c:v>1.51545</c:v>
                </c:pt>
                <c:pt idx="241">
                  <c:v>1.50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A5E-49C5-8DA5-BC4D56554058}"/>
            </c:ext>
          </c:extLst>
        </c:ser>
        <c:ser>
          <c:idx val="8"/>
          <c:order val="8"/>
          <c:tx>
            <c:strRef>
              <c:f>'CMIP5 TEMPS'!$J$3</c:f>
              <c:strCache>
                <c:ptCount val="1"/>
                <c:pt idx="0">
                  <c:v>HadGEM2-ES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J$93:$J$334</c:f>
              <c:numCache>
                <c:formatCode>General</c:formatCode>
                <c:ptCount val="2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5920000000000001E-2</c:v>
                </c:pt>
                <c:pt idx="11">
                  <c:v>4.7719999999999999E-2</c:v>
                </c:pt>
                <c:pt idx="12">
                  <c:v>5.3100000000000001E-2</c:v>
                </c:pt>
                <c:pt idx="13">
                  <c:v>3.8260000000000002E-2</c:v>
                </c:pt>
                <c:pt idx="14">
                  <c:v>3.6769999999999997E-2</c:v>
                </c:pt>
                <c:pt idx="15">
                  <c:v>2.537E-2</c:v>
                </c:pt>
                <c:pt idx="16">
                  <c:v>1.7780000000000001E-2</c:v>
                </c:pt>
                <c:pt idx="17">
                  <c:v>1.2919999999999999E-2</c:v>
                </c:pt>
                <c:pt idx="18">
                  <c:v>5.7299999999999999E-3</c:v>
                </c:pt>
                <c:pt idx="19">
                  <c:v>-3.8000000000000002E-4</c:v>
                </c:pt>
                <c:pt idx="20">
                  <c:v>-1.8630000000000001E-2</c:v>
                </c:pt>
                <c:pt idx="21">
                  <c:v>-4.7669999999999997E-2</c:v>
                </c:pt>
                <c:pt idx="22">
                  <c:v>-5.9790000000000003E-2</c:v>
                </c:pt>
                <c:pt idx="23">
                  <c:v>-8.0049999999999996E-2</c:v>
                </c:pt>
                <c:pt idx="24">
                  <c:v>-0.1187</c:v>
                </c:pt>
                <c:pt idx="25">
                  <c:v>-0.16581000000000001</c:v>
                </c:pt>
                <c:pt idx="26">
                  <c:v>-0.18970000000000001</c:v>
                </c:pt>
                <c:pt idx="27">
                  <c:v>-0.21171999999999999</c:v>
                </c:pt>
                <c:pt idx="28">
                  <c:v>-0.24396000000000001</c:v>
                </c:pt>
                <c:pt idx="29">
                  <c:v>-0.26702999999999999</c:v>
                </c:pt>
                <c:pt idx="30">
                  <c:v>-0.27731</c:v>
                </c:pt>
                <c:pt idx="31">
                  <c:v>-0.2863</c:v>
                </c:pt>
                <c:pt idx="32">
                  <c:v>-0.30808999999999997</c:v>
                </c:pt>
                <c:pt idx="33">
                  <c:v>-0.30695</c:v>
                </c:pt>
                <c:pt idx="34">
                  <c:v>-0.28777999999999998</c:v>
                </c:pt>
                <c:pt idx="35">
                  <c:v>-0.26619999999999999</c:v>
                </c:pt>
                <c:pt idx="36">
                  <c:v>-0.24179</c:v>
                </c:pt>
                <c:pt idx="37">
                  <c:v>-0.20866000000000001</c:v>
                </c:pt>
                <c:pt idx="38">
                  <c:v>-0.17934</c:v>
                </c:pt>
                <c:pt idx="39">
                  <c:v>-0.15714</c:v>
                </c:pt>
                <c:pt idx="40">
                  <c:v>-0.12708</c:v>
                </c:pt>
                <c:pt idx="41">
                  <c:v>-0.10143000000000001</c:v>
                </c:pt>
                <c:pt idx="42">
                  <c:v>-6.9209999999999994E-2</c:v>
                </c:pt>
                <c:pt idx="43">
                  <c:v>-5.7660000000000003E-2</c:v>
                </c:pt>
                <c:pt idx="44">
                  <c:v>-5.833E-2</c:v>
                </c:pt>
                <c:pt idx="45">
                  <c:v>-7.4690000000000006E-2</c:v>
                </c:pt>
                <c:pt idx="46">
                  <c:v>-8.4029999999999994E-2</c:v>
                </c:pt>
                <c:pt idx="47">
                  <c:v>-9.3450000000000005E-2</c:v>
                </c:pt>
                <c:pt idx="48">
                  <c:v>-8.9480000000000004E-2</c:v>
                </c:pt>
                <c:pt idx="49">
                  <c:v>-0.10069</c:v>
                </c:pt>
                <c:pt idx="50">
                  <c:v>-0.12669</c:v>
                </c:pt>
                <c:pt idx="51">
                  <c:v>-0.13013</c:v>
                </c:pt>
                <c:pt idx="52">
                  <c:v>-0.14041000000000001</c:v>
                </c:pt>
                <c:pt idx="53">
                  <c:v>-0.15143000000000001</c:v>
                </c:pt>
                <c:pt idx="54">
                  <c:v>-0.15648000000000001</c:v>
                </c:pt>
                <c:pt idx="55">
                  <c:v>-0.12769</c:v>
                </c:pt>
                <c:pt idx="56">
                  <c:v>-0.12366000000000001</c:v>
                </c:pt>
                <c:pt idx="57">
                  <c:v>-0.10846</c:v>
                </c:pt>
                <c:pt idx="58">
                  <c:v>-8.584E-2</c:v>
                </c:pt>
                <c:pt idx="59">
                  <c:v>-6.8080000000000002E-2</c:v>
                </c:pt>
                <c:pt idx="60">
                  <c:v>-3.6769999999999997E-2</c:v>
                </c:pt>
                <c:pt idx="61">
                  <c:v>-1.7180000000000001E-2</c:v>
                </c:pt>
                <c:pt idx="62">
                  <c:v>7.6099999999999996E-3</c:v>
                </c:pt>
                <c:pt idx="63">
                  <c:v>3.8129999999999997E-2</c:v>
                </c:pt>
                <c:pt idx="64">
                  <c:v>7.0720000000000005E-2</c:v>
                </c:pt>
                <c:pt idx="65">
                  <c:v>8.4909999999999999E-2</c:v>
                </c:pt>
                <c:pt idx="66">
                  <c:v>0.10821</c:v>
                </c:pt>
                <c:pt idx="67">
                  <c:v>0.12378</c:v>
                </c:pt>
                <c:pt idx="68">
                  <c:v>0.12909000000000001</c:v>
                </c:pt>
                <c:pt idx="69">
                  <c:v>0.14479</c:v>
                </c:pt>
                <c:pt idx="70">
                  <c:v>0.13547999999999999</c:v>
                </c:pt>
                <c:pt idx="71">
                  <c:v>0.11686000000000001</c:v>
                </c:pt>
                <c:pt idx="72">
                  <c:v>9.0929999999999997E-2</c:v>
                </c:pt>
                <c:pt idx="73">
                  <c:v>8.6050000000000001E-2</c:v>
                </c:pt>
                <c:pt idx="74">
                  <c:v>8.9149999999999993E-2</c:v>
                </c:pt>
                <c:pt idx="75">
                  <c:v>0.10517</c:v>
                </c:pt>
                <c:pt idx="76">
                  <c:v>0.11269999999999999</c:v>
                </c:pt>
                <c:pt idx="77">
                  <c:v>0.10917</c:v>
                </c:pt>
                <c:pt idx="78">
                  <c:v>0.11437</c:v>
                </c:pt>
                <c:pt idx="79">
                  <c:v>0.11309</c:v>
                </c:pt>
                <c:pt idx="80">
                  <c:v>0.11473</c:v>
                </c:pt>
                <c:pt idx="81">
                  <c:v>0.11262999999999999</c:v>
                </c:pt>
                <c:pt idx="82">
                  <c:v>0.13616</c:v>
                </c:pt>
                <c:pt idx="83">
                  <c:v>0.14491000000000001</c:v>
                </c:pt>
                <c:pt idx="84">
                  <c:v>0.15806999999999999</c:v>
                </c:pt>
                <c:pt idx="85">
                  <c:v>0.16420999999999999</c:v>
                </c:pt>
                <c:pt idx="86">
                  <c:v>0.17992</c:v>
                </c:pt>
                <c:pt idx="87">
                  <c:v>0.19225</c:v>
                </c:pt>
                <c:pt idx="88">
                  <c:v>0.19746</c:v>
                </c:pt>
                <c:pt idx="89">
                  <c:v>0.22070999999999999</c:v>
                </c:pt>
                <c:pt idx="90">
                  <c:v>0.25291000000000002</c:v>
                </c:pt>
                <c:pt idx="91">
                  <c:v>0.28620000000000001</c:v>
                </c:pt>
                <c:pt idx="92">
                  <c:v>0.29503000000000001</c:v>
                </c:pt>
                <c:pt idx="93">
                  <c:v>0.28760999999999998</c:v>
                </c:pt>
                <c:pt idx="94">
                  <c:v>0.26934999999999998</c:v>
                </c:pt>
                <c:pt idx="95">
                  <c:v>0.24678</c:v>
                </c:pt>
                <c:pt idx="96">
                  <c:v>0.23397000000000001</c:v>
                </c:pt>
                <c:pt idx="97">
                  <c:v>0.23479</c:v>
                </c:pt>
                <c:pt idx="98">
                  <c:v>0.21545</c:v>
                </c:pt>
                <c:pt idx="99">
                  <c:v>0.18842999999999999</c:v>
                </c:pt>
                <c:pt idx="100">
                  <c:v>0.16521</c:v>
                </c:pt>
                <c:pt idx="101">
                  <c:v>0.15043999999999999</c:v>
                </c:pt>
                <c:pt idx="102">
                  <c:v>0.13578000000000001</c:v>
                </c:pt>
                <c:pt idx="103">
                  <c:v>0.12472</c:v>
                </c:pt>
                <c:pt idx="104">
                  <c:v>0.10238</c:v>
                </c:pt>
                <c:pt idx="105">
                  <c:v>7.7429999999999999E-2</c:v>
                </c:pt>
                <c:pt idx="106">
                  <c:v>2.5909999999999999E-2</c:v>
                </c:pt>
                <c:pt idx="107">
                  <c:v>-3.397E-2</c:v>
                </c:pt>
                <c:pt idx="108">
                  <c:v>-7.1459999999999996E-2</c:v>
                </c:pt>
                <c:pt idx="109">
                  <c:v>-9.6119999999999997E-2</c:v>
                </c:pt>
                <c:pt idx="110">
                  <c:v>-0.11053</c:v>
                </c:pt>
                <c:pt idx="111">
                  <c:v>-0.13058</c:v>
                </c:pt>
                <c:pt idx="112">
                  <c:v>-0.14484</c:v>
                </c:pt>
                <c:pt idx="113">
                  <c:v>-0.13653999999999999</c:v>
                </c:pt>
                <c:pt idx="114">
                  <c:v>-0.12587000000000001</c:v>
                </c:pt>
                <c:pt idx="115">
                  <c:v>-0.10353</c:v>
                </c:pt>
                <c:pt idx="116">
                  <c:v>-8.7590000000000001E-2</c:v>
                </c:pt>
                <c:pt idx="117">
                  <c:v>-8.1210000000000004E-2</c:v>
                </c:pt>
                <c:pt idx="118">
                  <c:v>-5.4149999999999997E-2</c:v>
                </c:pt>
                <c:pt idx="119">
                  <c:v>-3.0300000000000001E-2</c:v>
                </c:pt>
                <c:pt idx="120">
                  <c:v>-1.949E-2</c:v>
                </c:pt>
                <c:pt idx="121">
                  <c:v>1.506E-2</c:v>
                </c:pt>
                <c:pt idx="122">
                  <c:v>5.033E-2</c:v>
                </c:pt>
                <c:pt idx="123">
                  <c:v>5.2740000000000002E-2</c:v>
                </c:pt>
                <c:pt idx="124">
                  <c:v>4.4589999999999998E-2</c:v>
                </c:pt>
                <c:pt idx="125">
                  <c:v>3.048E-2</c:v>
                </c:pt>
                <c:pt idx="126">
                  <c:v>4.9520000000000002E-2</c:v>
                </c:pt>
                <c:pt idx="127">
                  <c:v>8.3979999999999999E-2</c:v>
                </c:pt>
                <c:pt idx="128">
                  <c:v>9.6159999999999995E-2</c:v>
                </c:pt>
                <c:pt idx="129">
                  <c:v>9.7869999999999999E-2</c:v>
                </c:pt>
                <c:pt idx="130">
                  <c:v>0.10771</c:v>
                </c:pt>
                <c:pt idx="131">
                  <c:v>0.11133999999999999</c:v>
                </c:pt>
                <c:pt idx="132">
                  <c:v>0.10628</c:v>
                </c:pt>
                <c:pt idx="133">
                  <c:v>8.6110000000000006E-2</c:v>
                </c:pt>
                <c:pt idx="134">
                  <c:v>9.153E-2</c:v>
                </c:pt>
                <c:pt idx="135">
                  <c:v>0.10216</c:v>
                </c:pt>
                <c:pt idx="136">
                  <c:v>8.3690000000000001E-2</c:v>
                </c:pt>
                <c:pt idx="137">
                  <c:v>6.8390000000000006E-2</c:v>
                </c:pt>
                <c:pt idx="138">
                  <c:v>7.9189999999999997E-2</c:v>
                </c:pt>
                <c:pt idx="139">
                  <c:v>0.11446000000000001</c:v>
                </c:pt>
                <c:pt idx="140">
                  <c:v>0.14549999999999999</c:v>
                </c:pt>
                <c:pt idx="141">
                  <c:v>0.16036</c:v>
                </c:pt>
                <c:pt idx="142">
                  <c:v>0.19997000000000001</c:v>
                </c:pt>
                <c:pt idx="143">
                  <c:v>0.26284000000000002</c:v>
                </c:pt>
                <c:pt idx="144">
                  <c:v>0.32726</c:v>
                </c:pt>
                <c:pt idx="145">
                  <c:v>0.37812000000000001</c:v>
                </c:pt>
                <c:pt idx="146">
                  <c:v>0.45132</c:v>
                </c:pt>
                <c:pt idx="147">
                  <c:v>0.52263999999999999</c:v>
                </c:pt>
                <c:pt idx="148">
                  <c:v>0.55642000000000003</c:v>
                </c:pt>
                <c:pt idx="149">
                  <c:v>0.57262000000000002</c:v>
                </c:pt>
                <c:pt idx="150">
                  <c:v>0.59145000000000003</c:v>
                </c:pt>
                <c:pt idx="151">
                  <c:v>0.61046</c:v>
                </c:pt>
                <c:pt idx="152">
                  <c:v>0.62090000000000001</c:v>
                </c:pt>
                <c:pt idx="153">
                  <c:v>0.65115999999999996</c:v>
                </c:pt>
                <c:pt idx="154">
                  <c:v>0.68318000000000001</c:v>
                </c:pt>
                <c:pt idx="155">
                  <c:v>0.73585999999999996</c:v>
                </c:pt>
                <c:pt idx="156">
                  <c:v>0.78056000000000003</c:v>
                </c:pt>
                <c:pt idx="157">
                  <c:v>0.82343999999999995</c:v>
                </c:pt>
                <c:pt idx="158">
                  <c:v>0.88378000000000001</c:v>
                </c:pt>
                <c:pt idx="159">
                  <c:v>0.95037000000000005</c:v>
                </c:pt>
                <c:pt idx="160">
                  <c:v>1.0207200000000001</c:v>
                </c:pt>
                <c:pt idx="161">
                  <c:v>1.1037399999999999</c:v>
                </c:pt>
                <c:pt idx="162">
                  <c:v>1.1668799999999999</c:v>
                </c:pt>
                <c:pt idx="163">
                  <c:v>1.2083600000000001</c:v>
                </c:pt>
                <c:pt idx="164">
                  <c:v>1.2527299999999999</c:v>
                </c:pt>
                <c:pt idx="165">
                  <c:v>1.27288</c:v>
                </c:pt>
                <c:pt idx="166">
                  <c:v>1.29006</c:v>
                </c:pt>
                <c:pt idx="167">
                  <c:v>1.3085899999999999</c:v>
                </c:pt>
                <c:pt idx="168">
                  <c:v>1.32318</c:v>
                </c:pt>
                <c:pt idx="169">
                  <c:v>1.3339099999999999</c:v>
                </c:pt>
                <c:pt idx="170">
                  <c:v>1.32721</c:v>
                </c:pt>
                <c:pt idx="171">
                  <c:v>1.3165100000000001</c:v>
                </c:pt>
                <c:pt idx="172">
                  <c:v>1.327</c:v>
                </c:pt>
                <c:pt idx="173">
                  <c:v>1.35398</c:v>
                </c:pt>
                <c:pt idx="174">
                  <c:v>1.36913</c:v>
                </c:pt>
                <c:pt idx="175">
                  <c:v>1.3964799999999999</c:v>
                </c:pt>
                <c:pt idx="176">
                  <c:v>1.43235</c:v>
                </c:pt>
                <c:pt idx="177">
                  <c:v>1.48299</c:v>
                </c:pt>
                <c:pt idx="178">
                  <c:v>1.54281</c:v>
                </c:pt>
                <c:pt idx="179">
                  <c:v>1.56552</c:v>
                </c:pt>
                <c:pt idx="180">
                  <c:v>1.60483</c:v>
                </c:pt>
                <c:pt idx="181">
                  <c:v>1.6339900000000001</c:v>
                </c:pt>
                <c:pt idx="182">
                  <c:v>1.65594</c:v>
                </c:pt>
                <c:pt idx="183">
                  <c:v>1.6758900000000001</c:v>
                </c:pt>
                <c:pt idx="184">
                  <c:v>1.69912</c:v>
                </c:pt>
                <c:pt idx="185">
                  <c:v>1.73281</c:v>
                </c:pt>
                <c:pt idx="186">
                  <c:v>1.76481</c:v>
                </c:pt>
                <c:pt idx="187">
                  <c:v>1.7770699999999999</c:v>
                </c:pt>
                <c:pt idx="188">
                  <c:v>1.7687999999999999</c:v>
                </c:pt>
                <c:pt idx="189">
                  <c:v>1.8031200000000001</c:v>
                </c:pt>
                <c:pt idx="190">
                  <c:v>1.81488</c:v>
                </c:pt>
                <c:pt idx="191">
                  <c:v>1.8262100000000001</c:v>
                </c:pt>
                <c:pt idx="192">
                  <c:v>1.8355300000000001</c:v>
                </c:pt>
                <c:pt idx="193">
                  <c:v>1.82023</c:v>
                </c:pt>
                <c:pt idx="194">
                  <c:v>1.81213</c:v>
                </c:pt>
                <c:pt idx="195">
                  <c:v>1.7984</c:v>
                </c:pt>
                <c:pt idx="196">
                  <c:v>1.7996399999999999</c:v>
                </c:pt>
                <c:pt idx="197">
                  <c:v>1.80183</c:v>
                </c:pt>
                <c:pt idx="198">
                  <c:v>1.8263400000000001</c:v>
                </c:pt>
                <c:pt idx="199">
                  <c:v>1.81572</c:v>
                </c:pt>
                <c:pt idx="200">
                  <c:v>1.8340700000000001</c:v>
                </c:pt>
                <c:pt idx="201">
                  <c:v>1.8388899999999999</c:v>
                </c:pt>
                <c:pt idx="202">
                  <c:v>1.8556900000000001</c:v>
                </c:pt>
                <c:pt idx="203">
                  <c:v>1.88601</c:v>
                </c:pt>
                <c:pt idx="204">
                  <c:v>1.9090100000000001</c:v>
                </c:pt>
                <c:pt idx="205">
                  <c:v>1.9160999999999999</c:v>
                </c:pt>
                <c:pt idx="206">
                  <c:v>1.8974</c:v>
                </c:pt>
                <c:pt idx="207">
                  <c:v>1.8718900000000001</c:v>
                </c:pt>
                <c:pt idx="208">
                  <c:v>1.8513500000000001</c:v>
                </c:pt>
                <c:pt idx="209">
                  <c:v>1.8513299999999999</c:v>
                </c:pt>
                <c:pt idx="210">
                  <c:v>1.8393200000000001</c:v>
                </c:pt>
                <c:pt idx="211">
                  <c:v>1.8439300000000001</c:v>
                </c:pt>
                <c:pt idx="212">
                  <c:v>1.8464400000000001</c:v>
                </c:pt>
                <c:pt idx="213">
                  <c:v>1.8410299999999999</c:v>
                </c:pt>
                <c:pt idx="214">
                  <c:v>1.83849</c:v>
                </c:pt>
                <c:pt idx="215">
                  <c:v>1.84666</c:v>
                </c:pt>
                <c:pt idx="216">
                  <c:v>1.8365499999999999</c:v>
                </c:pt>
                <c:pt idx="217">
                  <c:v>1.8443400000000001</c:v>
                </c:pt>
                <c:pt idx="218">
                  <c:v>1.8554999999999999</c:v>
                </c:pt>
                <c:pt idx="219">
                  <c:v>1.8580700000000001</c:v>
                </c:pt>
                <c:pt idx="220">
                  <c:v>1.8549899999999999</c:v>
                </c:pt>
                <c:pt idx="221">
                  <c:v>1.85503</c:v>
                </c:pt>
                <c:pt idx="222">
                  <c:v>1.8380300000000001</c:v>
                </c:pt>
                <c:pt idx="223">
                  <c:v>1.8296300000000001</c:v>
                </c:pt>
                <c:pt idx="224">
                  <c:v>1.8121700000000001</c:v>
                </c:pt>
                <c:pt idx="225">
                  <c:v>1.7902899999999999</c:v>
                </c:pt>
                <c:pt idx="226">
                  <c:v>1.80725</c:v>
                </c:pt>
                <c:pt idx="227">
                  <c:v>1.8150200000000001</c:v>
                </c:pt>
                <c:pt idx="228">
                  <c:v>1.7980400000000001</c:v>
                </c:pt>
                <c:pt idx="229">
                  <c:v>1.7923</c:v>
                </c:pt>
                <c:pt idx="230">
                  <c:v>1.8009599999999999</c:v>
                </c:pt>
                <c:pt idx="231">
                  <c:v>1.8082100000000001</c:v>
                </c:pt>
                <c:pt idx="232">
                  <c:v>1.81673</c:v>
                </c:pt>
                <c:pt idx="233">
                  <c:v>1.81992</c:v>
                </c:pt>
                <c:pt idx="234">
                  <c:v>1.8155600000000001</c:v>
                </c:pt>
                <c:pt idx="235">
                  <c:v>1.80887</c:v>
                </c:pt>
                <c:pt idx="236">
                  <c:v>1.7936099999999999</c:v>
                </c:pt>
                <c:pt idx="237">
                  <c:v>1.77118</c:v>
                </c:pt>
                <c:pt idx="238">
                  <c:v>1.7562199999999999</c:v>
                </c:pt>
                <c:pt idx="239">
                  <c:v>1.74956</c:v>
                </c:pt>
                <c:pt idx="240">
                  <c:v>1.72116</c:v>
                </c:pt>
                <c:pt idx="241">
                  <c:v>1.696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A5E-49C5-8DA5-BC4D56554058}"/>
            </c:ext>
          </c:extLst>
        </c:ser>
        <c:ser>
          <c:idx val="9"/>
          <c:order val="9"/>
          <c:tx>
            <c:strRef>
              <c:f>'CMIP5 TEMPS'!$K$3</c:f>
              <c:strCache>
                <c:ptCount val="1"/>
                <c:pt idx="0">
                  <c:v>MIROC-ESM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MIP5 TEMPS'!$A$93:$A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K$93:$K$334</c:f>
              <c:numCache>
                <c:formatCode>General</c:formatCode>
                <c:ptCount val="242"/>
                <c:pt idx="0">
                  <c:v>-6.1899999999999997E-2</c:v>
                </c:pt>
                <c:pt idx="1">
                  <c:v>-5.8939999999999999E-2</c:v>
                </c:pt>
                <c:pt idx="2">
                  <c:v>-7.5319999999999998E-2</c:v>
                </c:pt>
                <c:pt idx="3">
                  <c:v>-6.7699999999999996E-2</c:v>
                </c:pt>
                <c:pt idx="4">
                  <c:v>-7.9530000000000003E-2</c:v>
                </c:pt>
                <c:pt idx="5">
                  <c:v>-0.10535</c:v>
                </c:pt>
                <c:pt idx="6">
                  <c:v>-0.11386</c:v>
                </c:pt>
                <c:pt idx="7">
                  <c:v>-0.10808</c:v>
                </c:pt>
                <c:pt idx="8">
                  <c:v>-9.8350000000000007E-2</c:v>
                </c:pt>
                <c:pt idx="9">
                  <c:v>-8.0280000000000004E-2</c:v>
                </c:pt>
                <c:pt idx="10">
                  <c:v>-4.5420000000000002E-2</c:v>
                </c:pt>
                <c:pt idx="11">
                  <c:v>-3.039E-2</c:v>
                </c:pt>
                <c:pt idx="12">
                  <c:v>-1.487E-2</c:v>
                </c:pt>
                <c:pt idx="13">
                  <c:v>-1.001E-2</c:v>
                </c:pt>
                <c:pt idx="14">
                  <c:v>1.193E-2</c:v>
                </c:pt>
                <c:pt idx="15">
                  <c:v>4.6519999999999999E-2</c:v>
                </c:pt>
                <c:pt idx="16">
                  <c:v>5.5289999999999999E-2</c:v>
                </c:pt>
                <c:pt idx="17">
                  <c:v>6.5000000000000002E-2</c:v>
                </c:pt>
                <c:pt idx="18">
                  <c:v>6.0199999999999997E-2</c:v>
                </c:pt>
                <c:pt idx="19">
                  <c:v>5.0639999999999998E-2</c:v>
                </c:pt>
                <c:pt idx="20">
                  <c:v>4.4769999999999997E-2</c:v>
                </c:pt>
                <c:pt idx="21">
                  <c:v>3.0419999999999999E-2</c:v>
                </c:pt>
                <c:pt idx="22">
                  <c:v>1.9120000000000002E-2</c:v>
                </c:pt>
                <c:pt idx="23">
                  <c:v>9.5300000000000003E-3</c:v>
                </c:pt>
                <c:pt idx="24">
                  <c:v>-7.5799999999999999E-3</c:v>
                </c:pt>
                <c:pt idx="25">
                  <c:v>-5.5160000000000001E-2</c:v>
                </c:pt>
                <c:pt idx="26">
                  <c:v>-9.1649999999999995E-2</c:v>
                </c:pt>
                <c:pt idx="27">
                  <c:v>-0.11890000000000001</c:v>
                </c:pt>
                <c:pt idx="28">
                  <c:v>-0.11695</c:v>
                </c:pt>
                <c:pt idx="29">
                  <c:v>-0.11609999999999999</c:v>
                </c:pt>
                <c:pt idx="30">
                  <c:v>-0.13908999999999999</c:v>
                </c:pt>
                <c:pt idx="31">
                  <c:v>-0.13341</c:v>
                </c:pt>
                <c:pt idx="32">
                  <c:v>-0.13582</c:v>
                </c:pt>
                <c:pt idx="33">
                  <c:v>-0.15192</c:v>
                </c:pt>
                <c:pt idx="34">
                  <c:v>-0.15584000000000001</c:v>
                </c:pt>
                <c:pt idx="35">
                  <c:v>-0.12506999999999999</c:v>
                </c:pt>
                <c:pt idx="36">
                  <c:v>-9.5649999999999999E-2</c:v>
                </c:pt>
                <c:pt idx="37">
                  <c:v>-6.701E-2</c:v>
                </c:pt>
                <c:pt idx="38">
                  <c:v>-6.9989999999999997E-2</c:v>
                </c:pt>
                <c:pt idx="39">
                  <c:v>-6.7820000000000005E-2</c:v>
                </c:pt>
                <c:pt idx="40">
                  <c:v>-5.0220000000000001E-2</c:v>
                </c:pt>
                <c:pt idx="41">
                  <c:v>-4.58E-2</c:v>
                </c:pt>
                <c:pt idx="42">
                  <c:v>-2.3439999999999999E-2</c:v>
                </c:pt>
                <c:pt idx="43">
                  <c:v>1.3500000000000001E-3</c:v>
                </c:pt>
                <c:pt idx="44">
                  <c:v>2.5100000000000001E-3</c:v>
                </c:pt>
                <c:pt idx="45">
                  <c:v>-1.0189999999999999E-2</c:v>
                </c:pt>
                <c:pt idx="46">
                  <c:v>-1.959E-2</c:v>
                </c:pt>
                <c:pt idx="47">
                  <c:v>-2.8590000000000001E-2</c:v>
                </c:pt>
                <c:pt idx="48">
                  <c:v>-2.964E-2</c:v>
                </c:pt>
                <c:pt idx="49">
                  <c:v>-3.9309999999999998E-2</c:v>
                </c:pt>
                <c:pt idx="50">
                  <c:v>-5.4010000000000002E-2</c:v>
                </c:pt>
                <c:pt idx="51">
                  <c:v>-6.123E-2</c:v>
                </c:pt>
                <c:pt idx="52">
                  <c:v>-7.1010000000000004E-2</c:v>
                </c:pt>
                <c:pt idx="53">
                  <c:v>-6.9449999999999998E-2</c:v>
                </c:pt>
                <c:pt idx="54">
                  <c:v>-7.7079999999999996E-2</c:v>
                </c:pt>
                <c:pt idx="55">
                  <c:v>-6.9599999999999995E-2</c:v>
                </c:pt>
                <c:pt idx="56">
                  <c:v>-6.4829999999999999E-2</c:v>
                </c:pt>
                <c:pt idx="57">
                  <c:v>-5.5440000000000003E-2</c:v>
                </c:pt>
                <c:pt idx="58">
                  <c:v>-5.2549999999999999E-2</c:v>
                </c:pt>
                <c:pt idx="59">
                  <c:v>-4.512E-2</c:v>
                </c:pt>
                <c:pt idx="60">
                  <c:v>-3.5229999999999997E-2</c:v>
                </c:pt>
                <c:pt idx="61">
                  <c:v>-3.1820000000000001E-2</c:v>
                </c:pt>
                <c:pt idx="62">
                  <c:v>-2.4680000000000001E-2</c:v>
                </c:pt>
                <c:pt idx="63">
                  <c:v>-9.3799999999999994E-3</c:v>
                </c:pt>
                <c:pt idx="64">
                  <c:v>4.777E-2</c:v>
                </c:pt>
                <c:pt idx="65">
                  <c:v>9.3189999999999995E-2</c:v>
                </c:pt>
                <c:pt idx="66">
                  <c:v>0.12144000000000001</c:v>
                </c:pt>
                <c:pt idx="67">
                  <c:v>0.15046000000000001</c:v>
                </c:pt>
                <c:pt idx="68">
                  <c:v>0.18878</c:v>
                </c:pt>
                <c:pt idx="69">
                  <c:v>0.22325</c:v>
                </c:pt>
                <c:pt idx="70">
                  <c:v>0.23355000000000001</c:v>
                </c:pt>
                <c:pt idx="71">
                  <c:v>0.25469000000000003</c:v>
                </c:pt>
                <c:pt idx="72">
                  <c:v>0.27271000000000001</c:v>
                </c:pt>
                <c:pt idx="73">
                  <c:v>0.26323000000000002</c:v>
                </c:pt>
                <c:pt idx="74">
                  <c:v>0.23829</c:v>
                </c:pt>
                <c:pt idx="75">
                  <c:v>0.20860000000000001</c:v>
                </c:pt>
                <c:pt idx="76">
                  <c:v>0.20032</c:v>
                </c:pt>
                <c:pt idx="77">
                  <c:v>0.19520000000000001</c:v>
                </c:pt>
                <c:pt idx="78">
                  <c:v>0.20297000000000001</c:v>
                </c:pt>
                <c:pt idx="79">
                  <c:v>0.20258000000000001</c:v>
                </c:pt>
                <c:pt idx="80">
                  <c:v>0.20311999999999999</c:v>
                </c:pt>
                <c:pt idx="81">
                  <c:v>0.21104000000000001</c:v>
                </c:pt>
                <c:pt idx="82">
                  <c:v>0.20987</c:v>
                </c:pt>
                <c:pt idx="83">
                  <c:v>0.21775</c:v>
                </c:pt>
                <c:pt idx="84">
                  <c:v>0.24055000000000001</c:v>
                </c:pt>
                <c:pt idx="85">
                  <c:v>0.27588000000000001</c:v>
                </c:pt>
                <c:pt idx="86">
                  <c:v>0.29655999999999999</c:v>
                </c:pt>
                <c:pt idx="87">
                  <c:v>0.31057000000000001</c:v>
                </c:pt>
                <c:pt idx="88">
                  <c:v>0.30575000000000002</c:v>
                </c:pt>
                <c:pt idx="89">
                  <c:v>0.32430999999999999</c:v>
                </c:pt>
                <c:pt idx="90">
                  <c:v>0.34803000000000001</c:v>
                </c:pt>
                <c:pt idx="91">
                  <c:v>0.37895000000000001</c:v>
                </c:pt>
                <c:pt idx="92">
                  <c:v>0.40500000000000003</c:v>
                </c:pt>
                <c:pt idx="93">
                  <c:v>0.42669000000000001</c:v>
                </c:pt>
                <c:pt idx="94">
                  <c:v>0.42202000000000001</c:v>
                </c:pt>
                <c:pt idx="95">
                  <c:v>0.41520000000000001</c:v>
                </c:pt>
                <c:pt idx="96">
                  <c:v>0.41496</c:v>
                </c:pt>
                <c:pt idx="97">
                  <c:v>0.40261000000000002</c:v>
                </c:pt>
                <c:pt idx="98">
                  <c:v>0.39467000000000002</c:v>
                </c:pt>
                <c:pt idx="99">
                  <c:v>0.39343</c:v>
                </c:pt>
                <c:pt idx="100">
                  <c:v>0.38623000000000002</c:v>
                </c:pt>
                <c:pt idx="101">
                  <c:v>0.35960999999999999</c:v>
                </c:pt>
                <c:pt idx="102">
                  <c:v>0.35537000000000002</c:v>
                </c:pt>
                <c:pt idx="103">
                  <c:v>0.36235000000000001</c:v>
                </c:pt>
                <c:pt idx="104">
                  <c:v>0.37053999999999998</c:v>
                </c:pt>
                <c:pt idx="105">
                  <c:v>0.34577000000000002</c:v>
                </c:pt>
                <c:pt idx="106">
                  <c:v>0.30961</c:v>
                </c:pt>
                <c:pt idx="107">
                  <c:v>0.29429</c:v>
                </c:pt>
                <c:pt idx="108">
                  <c:v>0.29514000000000001</c:v>
                </c:pt>
                <c:pt idx="109">
                  <c:v>0.26296000000000003</c:v>
                </c:pt>
                <c:pt idx="110">
                  <c:v>0.23859</c:v>
                </c:pt>
                <c:pt idx="111">
                  <c:v>0.21756</c:v>
                </c:pt>
                <c:pt idx="112">
                  <c:v>0.18711</c:v>
                </c:pt>
                <c:pt idx="113">
                  <c:v>0.15706000000000001</c:v>
                </c:pt>
                <c:pt idx="114">
                  <c:v>0.13148000000000001</c:v>
                </c:pt>
                <c:pt idx="115">
                  <c:v>0.15290999999999999</c:v>
                </c:pt>
                <c:pt idx="116">
                  <c:v>0.17854999999999999</c:v>
                </c:pt>
                <c:pt idx="117">
                  <c:v>0.20229</c:v>
                </c:pt>
                <c:pt idx="118">
                  <c:v>0.22645000000000001</c:v>
                </c:pt>
                <c:pt idx="119">
                  <c:v>0.27101999999999998</c:v>
                </c:pt>
                <c:pt idx="120">
                  <c:v>0.30790000000000001</c:v>
                </c:pt>
                <c:pt idx="121">
                  <c:v>0.33668999999999999</c:v>
                </c:pt>
                <c:pt idx="122">
                  <c:v>0.36817</c:v>
                </c:pt>
                <c:pt idx="123">
                  <c:v>0.38829999999999998</c:v>
                </c:pt>
                <c:pt idx="124">
                  <c:v>0.40333000000000002</c:v>
                </c:pt>
                <c:pt idx="125">
                  <c:v>0.40849000000000002</c:v>
                </c:pt>
                <c:pt idx="126">
                  <c:v>0.42725999999999997</c:v>
                </c:pt>
                <c:pt idx="127">
                  <c:v>0.44455</c:v>
                </c:pt>
                <c:pt idx="128">
                  <c:v>0.44713000000000003</c:v>
                </c:pt>
                <c:pt idx="129">
                  <c:v>0.45040000000000002</c:v>
                </c:pt>
                <c:pt idx="130">
                  <c:v>0.46187</c:v>
                </c:pt>
                <c:pt idx="131">
                  <c:v>0.49858000000000002</c:v>
                </c:pt>
                <c:pt idx="132">
                  <c:v>0.51615</c:v>
                </c:pt>
                <c:pt idx="133">
                  <c:v>0.51359999999999995</c:v>
                </c:pt>
                <c:pt idx="134">
                  <c:v>0.52424999999999999</c:v>
                </c:pt>
                <c:pt idx="135">
                  <c:v>0.54127000000000003</c:v>
                </c:pt>
                <c:pt idx="136">
                  <c:v>0.55567</c:v>
                </c:pt>
                <c:pt idx="137">
                  <c:v>0.57403999999999999</c:v>
                </c:pt>
                <c:pt idx="138">
                  <c:v>0.60326000000000002</c:v>
                </c:pt>
                <c:pt idx="139">
                  <c:v>0.61880000000000002</c:v>
                </c:pt>
                <c:pt idx="140">
                  <c:v>0.63966000000000001</c:v>
                </c:pt>
                <c:pt idx="141">
                  <c:v>0.65085000000000004</c:v>
                </c:pt>
                <c:pt idx="142">
                  <c:v>0.68869999999999998</c:v>
                </c:pt>
                <c:pt idx="143">
                  <c:v>0.74399999999999999</c:v>
                </c:pt>
                <c:pt idx="144">
                  <c:v>0.78471000000000002</c:v>
                </c:pt>
                <c:pt idx="145">
                  <c:v>0.79890000000000005</c:v>
                </c:pt>
                <c:pt idx="146">
                  <c:v>0.81945000000000001</c:v>
                </c:pt>
                <c:pt idx="147">
                  <c:v>0.82769000000000004</c:v>
                </c:pt>
                <c:pt idx="148">
                  <c:v>0.84387999999999996</c:v>
                </c:pt>
                <c:pt idx="149">
                  <c:v>0.87683999999999995</c:v>
                </c:pt>
                <c:pt idx="150">
                  <c:v>0.89146999999999998</c:v>
                </c:pt>
                <c:pt idx="151">
                  <c:v>0.90344999999999998</c:v>
                </c:pt>
                <c:pt idx="152">
                  <c:v>0.89912000000000003</c:v>
                </c:pt>
                <c:pt idx="153">
                  <c:v>0.92835000000000001</c:v>
                </c:pt>
                <c:pt idx="154">
                  <c:v>0.95421999999999996</c:v>
                </c:pt>
                <c:pt idx="155">
                  <c:v>0.99900999999999995</c:v>
                </c:pt>
                <c:pt idx="156">
                  <c:v>1.0438799999999999</c:v>
                </c:pt>
                <c:pt idx="157">
                  <c:v>1.09301</c:v>
                </c:pt>
                <c:pt idx="158">
                  <c:v>1.1238300000000001</c:v>
                </c:pt>
                <c:pt idx="159">
                  <c:v>1.15594</c:v>
                </c:pt>
                <c:pt idx="160">
                  <c:v>1.19783</c:v>
                </c:pt>
                <c:pt idx="161">
                  <c:v>1.23298</c:v>
                </c:pt>
                <c:pt idx="162">
                  <c:v>1.28477</c:v>
                </c:pt>
                <c:pt idx="163">
                  <c:v>1.3189500000000001</c:v>
                </c:pt>
                <c:pt idx="164">
                  <c:v>1.37094</c:v>
                </c:pt>
                <c:pt idx="165">
                  <c:v>1.41754</c:v>
                </c:pt>
                <c:pt idx="166">
                  <c:v>1.4640899999999999</c:v>
                </c:pt>
                <c:pt idx="167">
                  <c:v>1.5061800000000001</c:v>
                </c:pt>
                <c:pt idx="168">
                  <c:v>1.5314399999999999</c:v>
                </c:pt>
                <c:pt idx="169">
                  <c:v>1.5459700000000001</c:v>
                </c:pt>
                <c:pt idx="170">
                  <c:v>1.5840399999999999</c:v>
                </c:pt>
                <c:pt idx="171">
                  <c:v>1.6172899999999999</c:v>
                </c:pt>
                <c:pt idx="172">
                  <c:v>1.63914</c:v>
                </c:pt>
                <c:pt idx="173">
                  <c:v>1.6618299999999999</c:v>
                </c:pt>
                <c:pt idx="174">
                  <c:v>1.67597</c:v>
                </c:pt>
                <c:pt idx="175">
                  <c:v>1.7023699999999999</c:v>
                </c:pt>
                <c:pt idx="176">
                  <c:v>1.71776</c:v>
                </c:pt>
                <c:pt idx="177">
                  <c:v>1.73502</c:v>
                </c:pt>
                <c:pt idx="178">
                  <c:v>1.75708</c:v>
                </c:pt>
                <c:pt idx="179">
                  <c:v>1.7859</c:v>
                </c:pt>
                <c:pt idx="180">
                  <c:v>1.80253</c:v>
                </c:pt>
                <c:pt idx="181">
                  <c:v>1.82863</c:v>
                </c:pt>
                <c:pt idx="182">
                  <c:v>1.8448100000000001</c:v>
                </c:pt>
                <c:pt idx="183">
                  <c:v>1.85893</c:v>
                </c:pt>
                <c:pt idx="184">
                  <c:v>1.9000699999999999</c:v>
                </c:pt>
                <c:pt idx="185">
                  <c:v>1.9258</c:v>
                </c:pt>
                <c:pt idx="186">
                  <c:v>1.9595800000000001</c:v>
                </c:pt>
                <c:pt idx="187">
                  <c:v>1.98485</c:v>
                </c:pt>
                <c:pt idx="188">
                  <c:v>2.0225</c:v>
                </c:pt>
                <c:pt idx="189">
                  <c:v>2.0520800000000001</c:v>
                </c:pt>
                <c:pt idx="190">
                  <c:v>2.06595</c:v>
                </c:pt>
                <c:pt idx="191">
                  <c:v>2.0725600000000002</c:v>
                </c:pt>
                <c:pt idx="192">
                  <c:v>2.1008499999999999</c:v>
                </c:pt>
                <c:pt idx="193">
                  <c:v>2.1365699999999999</c:v>
                </c:pt>
                <c:pt idx="194">
                  <c:v>2.14568</c:v>
                </c:pt>
                <c:pt idx="195">
                  <c:v>2.15178</c:v>
                </c:pt>
                <c:pt idx="196">
                  <c:v>2.1502599999999998</c:v>
                </c:pt>
                <c:pt idx="197">
                  <c:v>2.1555499999999999</c:v>
                </c:pt>
                <c:pt idx="198">
                  <c:v>2.1587100000000001</c:v>
                </c:pt>
                <c:pt idx="199">
                  <c:v>2.1698200000000001</c:v>
                </c:pt>
                <c:pt idx="200">
                  <c:v>2.1943199999999998</c:v>
                </c:pt>
                <c:pt idx="201">
                  <c:v>2.2114400000000001</c:v>
                </c:pt>
                <c:pt idx="202">
                  <c:v>2.2027600000000001</c:v>
                </c:pt>
                <c:pt idx="203">
                  <c:v>2.1985199999999998</c:v>
                </c:pt>
                <c:pt idx="204">
                  <c:v>2.2082299999999999</c:v>
                </c:pt>
                <c:pt idx="205">
                  <c:v>2.2154699999999998</c:v>
                </c:pt>
                <c:pt idx="206">
                  <c:v>2.2103199999999998</c:v>
                </c:pt>
                <c:pt idx="207">
                  <c:v>2.1977799999999998</c:v>
                </c:pt>
                <c:pt idx="208">
                  <c:v>2.1886800000000002</c:v>
                </c:pt>
                <c:pt idx="209">
                  <c:v>2.1893799999999999</c:v>
                </c:pt>
                <c:pt idx="210">
                  <c:v>2.2008399999999999</c:v>
                </c:pt>
                <c:pt idx="211">
                  <c:v>2.2073800000000001</c:v>
                </c:pt>
                <c:pt idx="212">
                  <c:v>2.2286999999999999</c:v>
                </c:pt>
                <c:pt idx="213">
                  <c:v>2.2202799999999998</c:v>
                </c:pt>
                <c:pt idx="214">
                  <c:v>2.1954099999999999</c:v>
                </c:pt>
                <c:pt idx="215">
                  <c:v>2.2000199999999999</c:v>
                </c:pt>
                <c:pt idx="216">
                  <c:v>2.21759</c:v>
                </c:pt>
                <c:pt idx="217">
                  <c:v>2.24132</c:v>
                </c:pt>
                <c:pt idx="218">
                  <c:v>2.2665700000000002</c:v>
                </c:pt>
                <c:pt idx="219">
                  <c:v>2.2665299999999999</c:v>
                </c:pt>
                <c:pt idx="220">
                  <c:v>2.24533</c:v>
                </c:pt>
                <c:pt idx="221">
                  <c:v>2.2518899999999999</c:v>
                </c:pt>
                <c:pt idx="222">
                  <c:v>2.2512400000000001</c:v>
                </c:pt>
                <c:pt idx="223">
                  <c:v>2.2617400000000001</c:v>
                </c:pt>
                <c:pt idx="224">
                  <c:v>2.2744300000000002</c:v>
                </c:pt>
                <c:pt idx="225">
                  <c:v>2.2734399999999999</c:v>
                </c:pt>
                <c:pt idx="226">
                  <c:v>2.2650800000000002</c:v>
                </c:pt>
                <c:pt idx="227">
                  <c:v>2.2484199999999999</c:v>
                </c:pt>
                <c:pt idx="228">
                  <c:v>2.2366600000000001</c:v>
                </c:pt>
                <c:pt idx="229">
                  <c:v>2.2506699999999999</c:v>
                </c:pt>
                <c:pt idx="230">
                  <c:v>2.2618499999999999</c:v>
                </c:pt>
                <c:pt idx="231">
                  <c:v>2.2589600000000001</c:v>
                </c:pt>
                <c:pt idx="232">
                  <c:v>2.2736100000000001</c:v>
                </c:pt>
                <c:pt idx="233">
                  <c:v>2.29372</c:v>
                </c:pt>
                <c:pt idx="234">
                  <c:v>2.3127</c:v>
                </c:pt>
                <c:pt idx="235">
                  <c:v>2.32056</c:v>
                </c:pt>
                <c:pt idx="236">
                  <c:v>2.3385899999999999</c:v>
                </c:pt>
                <c:pt idx="237">
                  <c:v>2.3731800000000001</c:v>
                </c:pt>
                <c:pt idx="238">
                  <c:v>2.3907699999999998</c:v>
                </c:pt>
                <c:pt idx="239">
                  <c:v>2.3879700000000001</c:v>
                </c:pt>
                <c:pt idx="240">
                  <c:v>2.4075000000000002</c:v>
                </c:pt>
                <c:pt idx="241">
                  <c:v>2.405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A5E-49C5-8DA5-BC4D56554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7449824"/>
        <c:axId val="833275264"/>
      </c:scatterChart>
      <c:valAx>
        <c:axId val="707449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3275264"/>
        <c:crosses val="autoZero"/>
        <c:crossBetween val="midCat"/>
      </c:valAx>
      <c:valAx>
        <c:axId val="833275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74498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MIP5 - RCP85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MIP5 TEMPS'!$N$3</c:f>
              <c:strCache>
                <c:ptCount val="1"/>
                <c:pt idx="0">
                  <c:v>MODEL_MEAN</c:v>
                </c:pt>
              </c:strCache>
            </c:strRef>
          </c:tx>
          <c:spPr>
            <a:ln w="508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N$93:$N$334</c:f>
              <c:numCache>
                <c:formatCode>General</c:formatCode>
                <c:ptCount val="242"/>
                <c:pt idx="0">
                  <c:v>-4.632555555555555E-2</c:v>
                </c:pt>
                <c:pt idx="1">
                  <c:v>-4.8043333333333334E-2</c:v>
                </c:pt>
                <c:pt idx="2">
                  <c:v>-4.9328888888888887E-2</c:v>
                </c:pt>
                <c:pt idx="3">
                  <c:v>-4.945999999999999E-2</c:v>
                </c:pt>
                <c:pt idx="4">
                  <c:v>-5.9021111111111114E-2</c:v>
                </c:pt>
                <c:pt idx="5">
                  <c:v>-6.9844444444444431E-2</c:v>
                </c:pt>
                <c:pt idx="6">
                  <c:v>-7.2393333333333323E-2</c:v>
                </c:pt>
                <c:pt idx="7">
                  <c:v>-6.7577777777777778E-2</c:v>
                </c:pt>
                <c:pt idx="8">
                  <c:v>-5.5376666666666657E-2</c:v>
                </c:pt>
                <c:pt idx="9">
                  <c:v>-4.6022222222222221E-2</c:v>
                </c:pt>
                <c:pt idx="10">
                  <c:v>-3.395444444444444E-2</c:v>
                </c:pt>
                <c:pt idx="11">
                  <c:v>-3.1679999999999993E-2</c:v>
                </c:pt>
                <c:pt idx="12">
                  <c:v>-2.2914444444444446E-2</c:v>
                </c:pt>
                <c:pt idx="13">
                  <c:v>-1.8225555555555561E-2</c:v>
                </c:pt>
                <c:pt idx="14">
                  <c:v>-2.0544444444444447E-3</c:v>
                </c:pt>
                <c:pt idx="15">
                  <c:v>1.4104444444444444E-2</c:v>
                </c:pt>
                <c:pt idx="16">
                  <c:v>2.7201111111111106E-2</c:v>
                </c:pt>
                <c:pt idx="17">
                  <c:v>3.249888888888889E-2</c:v>
                </c:pt>
                <c:pt idx="18">
                  <c:v>3.576555555555555E-2</c:v>
                </c:pt>
                <c:pt idx="19">
                  <c:v>3.5310000000000008E-2</c:v>
                </c:pt>
                <c:pt idx="20">
                  <c:v>3.2329999999999998E-2</c:v>
                </c:pt>
                <c:pt idx="21">
                  <c:v>3.1710000000000002E-2</c:v>
                </c:pt>
                <c:pt idx="22">
                  <c:v>3.1242222222222227E-2</c:v>
                </c:pt>
                <c:pt idx="23">
                  <c:v>3.1618888888888891E-2</c:v>
                </c:pt>
                <c:pt idx="24">
                  <c:v>1.7242222222222228E-2</c:v>
                </c:pt>
                <c:pt idx="25">
                  <c:v>-2.898888888888889E-2</c:v>
                </c:pt>
                <c:pt idx="26">
                  <c:v>-7.4569999999999997E-2</c:v>
                </c:pt>
                <c:pt idx="27">
                  <c:v>-0.10666111111111112</c:v>
                </c:pt>
                <c:pt idx="28">
                  <c:v>-0.13403666666666667</c:v>
                </c:pt>
                <c:pt idx="29">
                  <c:v>-0.1542077777777778</c:v>
                </c:pt>
                <c:pt idx="30">
                  <c:v>-0.17380666666666664</c:v>
                </c:pt>
                <c:pt idx="31">
                  <c:v>-0.19161222222222221</c:v>
                </c:pt>
                <c:pt idx="32">
                  <c:v>-0.21503111111111109</c:v>
                </c:pt>
                <c:pt idx="33">
                  <c:v>-0.23352444444444442</c:v>
                </c:pt>
                <c:pt idx="34">
                  <c:v>-0.23598111111111114</c:v>
                </c:pt>
                <c:pt idx="35">
                  <c:v>-0.20283333333333334</c:v>
                </c:pt>
                <c:pt idx="36">
                  <c:v>-0.16551777777777776</c:v>
                </c:pt>
                <c:pt idx="37">
                  <c:v>-0.13272222222222221</c:v>
                </c:pt>
                <c:pt idx="38">
                  <c:v>-0.11256111111111111</c:v>
                </c:pt>
                <c:pt idx="39">
                  <c:v>-9.8515555555555565E-2</c:v>
                </c:pt>
                <c:pt idx="40">
                  <c:v>-8.1005555555555553E-2</c:v>
                </c:pt>
                <c:pt idx="41">
                  <c:v>-6.5832222222222223E-2</c:v>
                </c:pt>
                <c:pt idx="42">
                  <c:v>-4.5524444444444451E-2</c:v>
                </c:pt>
                <c:pt idx="43">
                  <c:v>-2.5468888888888888E-2</c:v>
                </c:pt>
                <c:pt idx="44">
                  <c:v>-2.9584444444444444E-2</c:v>
                </c:pt>
                <c:pt idx="45">
                  <c:v>-4.020555555555555E-2</c:v>
                </c:pt>
                <c:pt idx="46">
                  <c:v>-4.7864444444444439E-2</c:v>
                </c:pt>
                <c:pt idx="47">
                  <c:v>-5.0714444444444444E-2</c:v>
                </c:pt>
                <c:pt idx="48">
                  <c:v>-4.9345555555555559E-2</c:v>
                </c:pt>
                <c:pt idx="49">
                  <c:v>-4.8487777777777775E-2</c:v>
                </c:pt>
                <c:pt idx="50">
                  <c:v>-5.2211111111111111E-2</c:v>
                </c:pt>
                <c:pt idx="51">
                  <c:v>-5.1472222222222218E-2</c:v>
                </c:pt>
                <c:pt idx="52">
                  <c:v>-4.827E-2</c:v>
                </c:pt>
                <c:pt idx="53">
                  <c:v>-5.1043333333333343E-2</c:v>
                </c:pt>
                <c:pt idx="54">
                  <c:v>-4.5257777777777772E-2</c:v>
                </c:pt>
                <c:pt idx="55">
                  <c:v>-2.6385555555555554E-2</c:v>
                </c:pt>
                <c:pt idx="56">
                  <c:v>-1.0194444444444445E-2</c:v>
                </c:pt>
                <c:pt idx="57">
                  <c:v>-9.8222222222222222E-4</c:v>
                </c:pt>
                <c:pt idx="58">
                  <c:v>1.1471111111111116E-2</c:v>
                </c:pt>
                <c:pt idx="59">
                  <c:v>2.9008888888888893E-2</c:v>
                </c:pt>
                <c:pt idx="60">
                  <c:v>4.3604444444444446E-2</c:v>
                </c:pt>
                <c:pt idx="61">
                  <c:v>5.4364444444444458E-2</c:v>
                </c:pt>
                <c:pt idx="62">
                  <c:v>6.3205555555555556E-2</c:v>
                </c:pt>
                <c:pt idx="63">
                  <c:v>7.4394444444444457E-2</c:v>
                </c:pt>
                <c:pt idx="64">
                  <c:v>9.4019999999999992E-2</c:v>
                </c:pt>
                <c:pt idx="65">
                  <c:v>0.10727111111111112</c:v>
                </c:pt>
                <c:pt idx="66">
                  <c:v>0.11939333333333334</c:v>
                </c:pt>
                <c:pt idx="67">
                  <c:v>0.13594555555555554</c:v>
                </c:pt>
                <c:pt idx="68">
                  <c:v>0.15356333333333333</c:v>
                </c:pt>
                <c:pt idx="69">
                  <c:v>0.16318444444444441</c:v>
                </c:pt>
                <c:pt idx="70">
                  <c:v>0.17037333333333332</c:v>
                </c:pt>
                <c:pt idx="71">
                  <c:v>0.17500333333333334</c:v>
                </c:pt>
                <c:pt idx="72">
                  <c:v>0.17820999999999998</c:v>
                </c:pt>
                <c:pt idx="73">
                  <c:v>0.18547888888888889</c:v>
                </c:pt>
                <c:pt idx="74">
                  <c:v>0.18806888888888892</c:v>
                </c:pt>
                <c:pt idx="75">
                  <c:v>0.18562000000000001</c:v>
                </c:pt>
                <c:pt idx="76">
                  <c:v>0.18259000000000003</c:v>
                </c:pt>
                <c:pt idx="77">
                  <c:v>0.18029666666666666</c:v>
                </c:pt>
                <c:pt idx="78">
                  <c:v>0.18183888888888891</c:v>
                </c:pt>
                <c:pt idx="79">
                  <c:v>0.18080333333333332</c:v>
                </c:pt>
                <c:pt idx="80">
                  <c:v>0.17685777777777778</c:v>
                </c:pt>
                <c:pt idx="81">
                  <c:v>0.17846333333333333</c:v>
                </c:pt>
                <c:pt idx="82">
                  <c:v>0.18655555555555559</c:v>
                </c:pt>
                <c:pt idx="83">
                  <c:v>0.19196333333333337</c:v>
                </c:pt>
                <c:pt idx="84">
                  <c:v>0.19812888888888888</c:v>
                </c:pt>
                <c:pt idx="85">
                  <c:v>0.20638666666666663</c:v>
                </c:pt>
                <c:pt idx="86">
                  <c:v>0.21372777777777779</c:v>
                </c:pt>
                <c:pt idx="87">
                  <c:v>0.21189444444444447</c:v>
                </c:pt>
                <c:pt idx="88">
                  <c:v>0.20591222222222222</c:v>
                </c:pt>
                <c:pt idx="89">
                  <c:v>0.20990666666666671</c:v>
                </c:pt>
                <c:pt idx="90">
                  <c:v>0.22105555555555556</c:v>
                </c:pt>
                <c:pt idx="91">
                  <c:v>0.23221888888888889</c:v>
                </c:pt>
                <c:pt idx="92">
                  <c:v>0.22839888888888885</c:v>
                </c:pt>
                <c:pt idx="93">
                  <c:v>0.22334333333333334</c:v>
                </c:pt>
                <c:pt idx="94">
                  <c:v>0.22381555555555555</c:v>
                </c:pt>
                <c:pt idx="95">
                  <c:v>0.22405555555555554</c:v>
                </c:pt>
                <c:pt idx="96">
                  <c:v>0.22166555555555556</c:v>
                </c:pt>
                <c:pt idx="97">
                  <c:v>0.22309444444444443</c:v>
                </c:pt>
                <c:pt idx="98">
                  <c:v>0.22436444444444448</c:v>
                </c:pt>
                <c:pt idx="99">
                  <c:v>0.22438333333333332</c:v>
                </c:pt>
                <c:pt idx="100">
                  <c:v>0.22282777777777779</c:v>
                </c:pt>
                <c:pt idx="101">
                  <c:v>0.22442555555555554</c:v>
                </c:pt>
                <c:pt idx="102">
                  <c:v>0.23533555555555555</c:v>
                </c:pt>
                <c:pt idx="103">
                  <c:v>0.23816111111111113</c:v>
                </c:pt>
                <c:pt idx="104">
                  <c:v>0.23053666666666661</c:v>
                </c:pt>
                <c:pt idx="105">
                  <c:v>0.20911777777777779</c:v>
                </c:pt>
                <c:pt idx="106">
                  <c:v>0.18885777777777779</c:v>
                </c:pt>
                <c:pt idx="107">
                  <c:v>0.17246666666666666</c:v>
                </c:pt>
                <c:pt idx="108">
                  <c:v>0.16073666666666664</c:v>
                </c:pt>
                <c:pt idx="109">
                  <c:v>0.14699222222222225</c:v>
                </c:pt>
                <c:pt idx="110">
                  <c:v>0.13121000000000002</c:v>
                </c:pt>
                <c:pt idx="111">
                  <c:v>0.11364111111111111</c:v>
                </c:pt>
                <c:pt idx="112">
                  <c:v>0.10398888888888889</c:v>
                </c:pt>
                <c:pt idx="113">
                  <c:v>0.10872999999999999</c:v>
                </c:pt>
                <c:pt idx="114">
                  <c:v>0.12298333333333332</c:v>
                </c:pt>
                <c:pt idx="115">
                  <c:v>0.1500111111111111</c:v>
                </c:pt>
                <c:pt idx="116">
                  <c:v>0.16767222222222219</c:v>
                </c:pt>
                <c:pt idx="117">
                  <c:v>0.18740777777777776</c:v>
                </c:pt>
                <c:pt idx="118">
                  <c:v>0.20752000000000004</c:v>
                </c:pt>
                <c:pt idx="119">
                  <c:v>0.23083222222222222</c:v>
                </c:pt>
                <c:pt idx="120">
                  <c:v>0.26027333333333336</c:v>
                </c:pt>
                <c:pt idx="121">
                  <c:v>0.28894888888888892</c:v>
                </c:pt>
                <c:pt idx="122">
                  <c:v>0.31439888888888895</c:v>
                </c:pt>
                <c:pt idx="123">
                  <c:v>0.33036444444444446</c:v>
                </c:pt>
                <c:pt idx="124">
                  <c:v>0.33297888888888888</c:v>
                </c:pt>
                <c:pt idx="125">
                  <c:v>0.34501888888888887</c:v>
                </c:pt>
                <c:pt idx="126">
                  <c:v>0.36424444444444443</c:v>
                </c:pt>
                <c:pt idx="127">
                  <c:v>0.38513888888888892</c:v>
                </c:pt>
                <c:pt idx="128">
                  <c:v>0.4065766666666667</c:v>
                </c:pt>
                <c:pt idx="129">
                  <c:v>0.43227555555555564</c:v>
                </c:pt>
                <c:pt idx="130">
                  <c:v>0.4530244444444444</c:v>
                </c:pt>
                <c:pt idx="131">
                  <c:v>0.48161111111111116</c:v>
                </c:pt>
                <c:pt idx="132">
                  <c:v>0.49611000000000005</c:v>
                </c:pt>
                <c:pt idx="133">
                  <c:v>0.48389333333333329</c:v>
                </c:pt>
                <c:pt idx="134">
                  <c:v>0.49091000000000012</c:v>
                </c:pt>
                <c:pt idx="135">
                  <c:v>0.49907777777777773</c:v>
                </c:pt>
                <c:pt idx="136">
                  <c:v>0.51099444444444442</c:v>
                </c:pt>
                <c:pt idx="137">
                  <c:v>0.52854666666666672</c:v>
                </c:pt>
                <c:pt idx="138">
                  <c:v>0.54734555555555542</c:v>
                </c:pt>
                <c:pt idx="139">
                  <c:v>0.56472111111111123</c:v>
                </c:pt>
                <c:pt idx="140">
                  <c:v>0.58780222222222234</c:v>
                </c:pt>
                <c:pt idx="141">
                  <c:v>0.60597777777777784</c:v>
                </c:pt>
                <c:pt idx="142">
                  <c:v>0.63836666666666675</c:v>
                </c:pt>
                <c:pt idx="143">
                  <c:v>0.7028577777777778</c:v>
                </c:pt>
                <c:pt idx="144">
                  <c:v>0.75811888888888879</c:v>
                </c:pt>
                <c:pt idx="145">
                  <c:v>0.80139555555555542</c:v>
                </c:pt>
                <c:pt idx="146">
                  <c:v>0.84696444444444441</c:v>
                </c:pt>
                <c:pt idx="147">
                  <c:v>0.87519777777777774</c:v>
                </c:pt>
                <c:pt idx="148">
                  <c:v>0.89969444444444457</c:v>
                </c:pt>
                <c:pt idx="149">
                  <c:v>0.92992444444444444</c:v>
                </c:pt>
                <c:pt idx="150">
                  <c:v>0.95193333333333341</c:v>
                </c:pt>
                <c:pt idx="151">
                  <c:v>0.97053666666666649</c:v>
                </c:pt>
                <c:pt idx="152">
                  <c:v>0.98202222222222224</c:v>
                </c:pt>
                <c:pt idx="153">
                  <c:v>0.99002222222222214</c:v>
                </c:pt>
                <c:pt idx="154">
                  <c:v>1.0110066666666666</c:v>
                </c:pt>
                <c:pt idx="155">
                  <c:v>1.0334355555555554</c:v>
                </c:pt>
                <c:pt idx="156">
                  <c:v>1.064218888888889</c:v>
                </c:pt>
                <c:pt idx="157">
                  <c:v>1.1019255555555558</c:v>
                </c:pt>
                <c:pt idx="158">
                  <c:v>1.134741111111111</c:v>
                </c:pt>
                <c:pt idx="159">
                  <c:v>1.1558711111111111</c:v>
                </c:pt>
                <c:pt idx="160">
                  <c:v>1.1816744444444442</c:v>
                </c:pt>
                <c:pt idx="161">
                  <c:v>1.2049355555555556</c:v>
                </c:pt>
                <c:pt idx="162">
                  <c:v>1.23813</c:v>
                </c:pt>
                <c:pt idx="163">
                  <c:v>1.2782766666666665</c:v>
                </c:pt>
                <c:pt idx="164">
                  <c:v>1.3048666666666666</c:v>
                </c:pt>
                <c:pt idx="165">
                  <c:v>1.3306866666666666</c:v>
                </c:pt>
                <c:pt idx="166">
                  <c:v>1.3561655555555554</c:v>
                </c:pt>
                <c:pt idx="167">
                  <c:v>1.3830988888888887</c:v>
                </c:pt>
                <c:pt idx="168">
                  <c:v>1.4073322222222222</c:v>
                </c:pt>
                <c:pt idx="169">
                  <c:v>1.4387433333333335</c:v>
                </c:pt>
                <c:pt idx="170">
                  <c:v>1.4719788888888887</c:v>
                </c:pt>
                <c:pt idx="171">
                  <c:v>1.5022044444444442</c:v>
                </c:pt>
                <c:pt idx="172">
                  <c:v>1.5287977777777779</c:v>
                </c:pt>
                <c:pt idx="173">
                  <c:v>1.5567144444444443</c:v>
                </c:pt>
                <c:pt idx="174">
                  <c:v>1.594257777777778</c:v>
                </c:pt>
                <c:pt idx="175">
                  <c:v>1.639677777777778</c:v>
                </c:pt>
                <c:pt idx="176">
                  <c:v>1.6710066666666668</c:v>
                </c:pt>
                <c:pt idx="177">
                  <c:v>1.701948888888889</c:v>
                </c:pt>
                <c:pt idx="178">
                  <c:v>1.7376344444444445</c:v>
                </c:pt>
                <c:pt idx="179">
                  <c:v>1.7732866666666665</c:v>
                </c:pt>
                <c:pt idx="180">
                  <c:v>1.8119955555555554</c:v>
                </c:pt>
                <c:pt idx="181">
                  <c:v>1.8516288888888885</c:v>
                </c:pt>
                <c:pt idx="182">
                  <c:v>1.8886022222222221</c:v>
                </c:pt>
                <c:pt idx="183">
                  <c:v>1.9286433333333335</c:v>
                </c:pt>
                <c:pt idx="184">
                  <c:v>1.9725511111111114</c:v>
                </c:pt>
                <c:pt idx="185">
                  <c:v>2.0101866666666668</c:v>
                </c:pt>
                <c:pt idx="186">
                  <c:v>2.0513188888888889</c:v>
                </c:pt>
                <c:pt idx="187">
                  <c:v>2.0925744444444447</c:v>
                </c:pt>
                <c:pt idx="188">
                  <c:v>2.135551111111111</c:v>
                </c:pt>
                <c:pt idx="189">
                  <c:v>2.177591111111111</c:v>
                </c:pt>
                <c:pt idx="190">
                  <c:v>2.2173511111111113</c:v>
                </c:pt>
                <c:pt idx="191">
                  <c:v>2.2629277777777776</c:v>
                </c:pt>
                <c:pt idx="192">
                  <c:v>2.3092188888888887</c:v>
                </c:pt>
                <c:pt idx="193">
                  <c:v>2.3496022222222219</c:v>
                </c:pt>
                <c:pt idx="194">
                  <c:v>2.3900188888888891</c:v>
                </c:pt>
                <c:pt idx="195">
                  <c:v>2.4386244444444447</c:v>
                </c:pt>
                <c:pt idx="196">
                  <c:v>2.4845700000000002</c:v>
                </c:pt>
                <c:pt idx="197">
                  <c:v>2.5309511111111105</c:v>
                </c:pt>
                <c:pt idx="198">
                  <c:v>2.5768855555555552</c:v>
                </c:pt>
                <c:pt idx="199">
                  <c:v>2.6278044444444446</c:v>
                </c:pt>
                <c:pt idx="200">
                  <c:v>2.6786611111111114</c:v>
                </c:pt>
                <c:pt idx="201">
                  <c:v>2.7258844444444446</c:v>
                </c:pt>
                <c:pt idx="202">
                  <c:v>2.7747766666666664</c:v>
                </c:pt>
                <c:pt idx="203">
                  <c:v>2.8249622222222222</c:v>
                </c:pt>
                <c:pt idx="204">
                  <c:v>2.8723933333333331</c:v>
                </c:pt>
                <c:pt idx="205">
                  <c:v>2.9159699999999997</c:v>
                </c:pt>
                <c:pt idx="206">
                  <c:v>2.9603622222222219</c:v>
                </c:pt>
                <c:pt idx="207">
                  <c:v>3.0072866666666664</c:v>
                </c:pt>
                <c:pt idx="208">
                  <c:v>3.0592477777777778</c:v>
                </c:pt>
                <c:pt idx="209">
                  <c:v>3.1095733333333331</c:v>
                </c:pt>
                <c:pt idx="210">
                  <c:v>3.1673544444444444</c:v>
                </c:pt>
                <c:pt idx="211">
                  <c:v>3.2198344444444444</c:v>
                </c:pt>
                <c:pt idx="212">
                  <c:v>3.2668788888888884</c:v>
                </c:pt>
                <c:pt idx="213">
                  <c:v>3.3217744444444448</c:v>
                </c:pt>
                <c:pt idx="214">
                  <c:v>3.3804666666666661</c:v>
                </c:pt>
                <c:pt idx="215">
                  <c:v>3.4329933333333336</c:v>
                </c:pt>
                <c:pt idx="216">
                  <c:v>3.4854777777777777</c:v>
                </c:pt>
                <c:pt idx="217">
                  <c:v>3.5393566666666665</c:v>
                </c:pt>
                <c:pt idx="218">
                  <c:v>3.5909</c:v>
                </c:pt>
                <c:pt idx="219">
                  <c:v>3.642145555555556</c:v>
                </c:pt>
                <c:pt idx="220">
                  <c:v>3.6849744444444443</c:v>
                </c:pt>
                <c:pt idx="221">
                  <c:v>3.7328399999999999</c:v>
                </c:pt>
                <c:pt idx="222">
                  <c:v>3.7895066666666661</c:v>
                </c:pt>
                <c:pt idx="223">
                  <c:v>3.8345411111111116</c:v>
                </c:pt>
                <c:pt idx="224">
                  <c:v>3.8768188888888893</c:v>
                </c:pt>
                <c:pt idx="225">
                  <c:v>3.9301855555555556</c:v>
                </c:pt>
                <c:pt idx="226">
                  <c:v>3.9841055555555553</c:v>
                </c:pt>
                <c:pt idx="227">
                  <c:v>4.0328033333333337</c:v>
                </c:pt>
                <c:pt idx="228">
                  <c:v>4.0825722222222218</c:v>
                </c:pt>
                <c:pt idx="229">
                  <c:v>4.1276666666666664</c:v>
                </c:pt>
                <c:pt idx="230">
                  <c:v>4.1774144444444437</c:v>
                </c:pt>
                <c:pt idx="231">
                  <c:v>4.2291966666666667</c:v>
                </c:pt>
                <c:pt idx="232">
                  <c:v>4.2803077777777778</c:v>
                </c:pt>
                <c:pt idx="233">
                  <c:v>4.3342944444444447</c:v>
                </c:pt>
                <c:pt idx="234">
                  <c:v>4.386724444444444</c:v>
                </c:pt>
                <c:pt idx="235">
                  <c:v>4.4331322222222225</c:v>
                </c:pt>
                <c:pt idx="236">
                  <c:v>4.480544444444444</c:v>
                </c:pt>
                <c:pt idx="237">
                  <c:v>4.5318377777777776</c:v>
                </c:pt>
                <c:pt idx="238">
                  <c:v>4.5848611111111115</c:v>
                </c:pt>
                <c:pt idx="239">
                  <c:v>4.6383366666666666</c:v>
                </c:pt>
                <c:pt idx="240">
                  <c:v>4.6896077777777769</c:v>
                </c:pt>
                <c:pt idx="241">
                  <c:v>4.74054444444444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A3-4574-AE8B-F0494671060E}"/>
            </c:ext>
          </c:extLst>
        </c:ser>
        <c:ser>
          <c:idx val="1"/>
          <c:order val="1"/>
          <c:tx>
            <c:strRef>
              <c:f>'CMIP5 TEMPS'!$O$3</c:f>
              <c:strCache>
                <c:ptCount val="1"/>
                <c:pt idx="0">
                  <c:v>GFDL-ESM2G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O$93:$O$334</c:f>
              <c:numCache>
                <c:formatCode>General</c:formatCode>
                <c:ptCount val="2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6.2780000000000002E-2</c:v>
                </c:pt>
                <c:pt idx="12">
                  <c:v>-6.5110000000000001E-2</c:v>
                </c:pt>
                <c:pt idx="13">
                  <c:v>-6.1620000000000001E-2</c:v>
                </c:pt>
                <c:pt idx="14">
                  <c:v>-5.0560000000000001E-2</c:v>
                </c:pt>
                <c:pt idx="15">
                  <c:v>-3.3230000000000003E-2</c:v>
                </c:pt>
                <c:pt idx="16">
                  <c:v>-4.2199999999999998E-3</c:v>
                </c:pt>
                <c:pt idx="17">
                  <c:v>1.328E-2</c:v>
                </c:pt>
                <c:pt idx="18">
                  <c:v>2.836E-2</c:v>
                </c:pt>
                <c:pt idx="19">
                  <c:v>2.981E-2</c:v>
                </c:pt>
                <c:pt idx="20">
                  <c:v>4.1110000000000001E-2</c:v>
                </c:pt>
                <c:pt idx="21">
                  <c:v>6.2759999999999996E-2</c:v>
                </c:pt>
                <c:pt idx="22">
                  <c:v>7.6600000000000001E-2</c:v>
                </c:pt>
                <c:pt idx="23">
                  <c:v>0.11309</c:v>
                </c:pt>
                <c:pt idx="24">
                  <c:v>0.12354</c:v>
                </c:pt>
                <c:pt idx="25">
                  <c:v>8.4519999999999998E-2</c:v>
                </c:pt>
                <c:pt idx="26">
                  <c:v>3.2829999999999998E-2</c:v>
                </c:pt>
                <c:pt idx="27">
                  <c:v>-2.5999999999999999E-3</c:v>
                </c:pt>
                <c:pt idx="28">
                  <c:v>-5.4609999999999999E-2</c:v>
                </c:pt>
                <c:pt idx="29">
                  <c:v>-9.572E-2</c:v>
                </c:pt>
                <c:pt idx="30">
                  <c:v>-0.13242999999999999</c:v>
                </c:pt>
                <c:pt idx="31">
                  <c:v>-0.15970000000000001</c:v>
                </c:pt>
                <c:pt idx="32">
                  <c:v>-0.18226999999999999</c:v>
                </c:pt>
                <c:pt idx="33">
                  <c:v>-0.23702999999999999</c:v>
                </c:pt>
                <c:pt idx="34">
                  <c:v>-0.26540000000000002</c:v>
                </c:pt>
                <c:pt idx="35">
                  <c:v>-0.22811000000000001</c:v>
                </c:pt>
                <c:pt idx="36">
                  <c:v>-0.17979999999999999</c:v>
                </c:pt>
                <c:pt idx="37">
                  <c:v>-0.15878</c:v>
                </c:pt>
                <c:pt idx="38">
                  <c:v>-0.13650999999999999</c:v>
                </c:pt>
                <c:pt idx="39">
                  <c:v>-0.11221</c:v>
                </c:pt>
                <c:pt idx="40">
                  <c:v>-0.10335</c:v>
                </c:pt>
                <c:pt idx="41">
                  <c:v>-0.10134</c:v>
                </c:pt>
                <c:pt idx="42">
                  <c:v>-8.9520000000000002E-2</c:v>
                </c:pt>
                <c:pt idx="43">
                  <c:v>-6.1269999999999998E-2</c:v>
                </c:pt>
                <c:pt idx="44">
                  <c:v>-5.9619999999999999E-2</c:v>
                </c:pt>
                <c:pt idx="45">
                  <c:v>-6.3519999999999993E-2</c:v>
                </c:pt>
                <c:pt idx="46">
                  <c:v>-6.225E-2</c:v>
                </c:pt>
                <c:pt idx="47">
                  <c:v>-5.509E-2</c:v>
                </c:pt>
                <c:pt idx="48">
                  <c:v>-4.616E-2</c:v>
                </c:pt>
                <c:pt idx="49">
                  <c:v>-4.3159999999999997E-2</c:v>
                </c:pt>
                <c:pt idx="50">
                  <c:v>-3.2419999999999997E-2</c:v>
                </c:pt>
                <c:pt idx="51">
                  <c:v>-1.9709999999999998E-2</c:v>
                </c:pt>
                <c:pt idx="52">
                  <c:v>-8.4000000000000003E-4</c:v>
                </c:pt>
                <c:pt idx="53">
                  <c:v>4.4000000000000003E-3</c:v>
                </c:pt>
                <c:pt idx="54">
                  <c:v>-2.8600000000000001E-3</c:v>
                </c:pt>
                <c:pt idx="55">
                  <c:v>-3.9199999999999999E-3</c:v>
                </c:pt>
                <c:pt idx="56">
                  <c:v>2.0990000000000002E-2</c:v>
                </c:pt>
                <c:pt idx="57">
                  <c:v>3.9600000000000003E-2</c:v>
                </c:pt>
                <c:pt idx="58">
                  <c:v>6.6650000000000001E-2</c:v>
                </c:pt>
                <c:pt idx="59">
                  <c:v>0.10276</c:v>
                </c:pt>
                <c:pt idx="60">
                  <c:v>0.12197</c:v>
                </c:pt>
                <c:pt idx="61">
                  <c:v>0.13156999999999999</c:v>
                </c:pt>
                <c:pt idx="62">
                  <c:v>0.14263999999999999</c:v>
                </c:pt>
                <c:pt idx="63">
                  <c:v>0.13564000000000001</c:v>
                </c:pt>
                <c:pt idx="64">
                  <c:v>0.17055000000000001</c:v>
                </c:pt>
                <c:pt idx="65">
                  <c:v>0.21975</c:v>
                </c:pt>
                <c:pt idx="66">
                  <c:v>0.2445</c:v>
                </c:pt>
                <c:pt idx="67">
                  <c:v>0.27667999999999998</c:v>
                </c:pt>
                <c:pt idx="68">
                  <c:v>0.27800000000000002</c:v>
                </c:pt>
                <c:pt idx="69">
                  <c:v>0.27950999999999998</c:v>
                </c:pt>
                <c:pt idx="70">
                  <c:v>0.28356999999999999</c:v>
                </c:pt>
                <c:pt idx="71">
                  <c:v>0.29838999999999999</c:v>
                </c:pt>
                <c:pt idx="72">
                  <c:v>0.28079999999999999</c:v>
                </c:pt>
                <c:pt idx="73">
                  <c:v>0.2843</c:v>
                </c:pt>
                <c:pt idx="74">
                  <c:v>0.27535999999999999</c:v>
                </c:pt>
                <c:pt idx="75">
                  <c:v>0.23491999999999999</c:v>
                </c:pt>
                <c:pt idx="76">
                  <c:v>0.20643</c:v>
                </c:pt>
                <c:pt idx="77">
                  <c:v>0.17494999999999999</c:v>
                </c:pt>
                <c:pt idx="78">
                  <c:v>0.17655000000000001</c:v>
                </c:pt>
                <c:pt idx="79">
                  <c:v>0.16158</c:v>
                </c:pt>
                <c:pt idx="80">
                  <c:v>0.13835</c:v>
                </c:pt>
                <c:pt idx="81">
                  <c:v>0.13800000000000001</c:v>
                </c:pt>
                <c:pt idx="82">
                  <c:v>0.16259000000000001</c:v>
                </c:pt>
                <c:pt idx="83">
                  <c:v>0.17455999999999999</c:v>
                </c:pt>
                <c:pt idx="84">
                  <c:v>0.17768999999999999</c:v>
                </c:pt>
                <c:pt idx="85">
                  <c:v>0.17632</c:v>
                </c:pt>
                <c:pt idx="86">
                  <c:v>0.16391</c:v>
                </c:pt>
                <c:pt idx="87">
                  <c:v>0.14210999999999999</c:v>
                </c:pt>
                <c:pt idx="88">
                  <c:v>0.13628000000000001</c:v>
                </c:pt>
                <c:pt idx="89">
                  <c:v>0.13907</c:v>
                </c:pt>
                <c:pt idx="90">
                  <c:v>0.14932999999999999</c:v>
                </c:pt>
                <c:pt idx="91">
                  <c:v>0.13378999999999999</c:v>
                </c:pt>
                <c:pt idx="92">
                  <c:v>9.4369999999999996E-2</c:v>
                </c:pt>
                <c:pt idx="93">
                  <c:v>6.8809999999999996E-2</c:v>
                </c:pt>
                <c:pt idx="94">
                  <c:v>6.1879999999999998E-2</c:v>
                </c:pt>
                <c:pt idx="95">
                  <c:v>7.1980000000000002E-2</c:v>
                </c:pt>
                <c:pt idx="96">
                  <c:v>7.399E-2</c:v>
                </c:pt>
                <c:pt idx="97">
                  <c:v>8.9340000000000003E-2</c:v>
                </c:pt>
                <c:pt idx="98">
                  <c:v>7.7660000000000007E-2</c:v>
                </c:pt>
                <c:pt idx="99">
                  <c:v>7.2230000000000003E-2</c:v>
                </c:pt>
                <c:pt idx="100">
                  <c:v>7.1080000000000004E-2</c:v>
                </c:pt>
                <c:pt idx="101">
                  <c:v>7.0940000000000003E-2</c:v>
                </c:pt>
                <c:pt idx="102">
                  <c:v>9.1569999999999999E-2</c:v>
                </c:pt>
                <c:pt idx="103">
                  <c:v>0.11165</c:v>
                </c:pt>
                <c:pt idx="104">
                  <c:v>0.10988000000000001</c:v>
                </c:pt>
                <c:pt idx="105">
                  <c:v>7.961E-2</c:v>
                </c:pt>
                <c:pt idx="106">
                  <c:v>6.59E-2</c:v>
                </c:pt>
                <c:pt idx="107">
                  <c:v>5.1979999999999998E-2</c:v>
                </c:pt>
                <c:pt idx="108">
                  <c:v>2.9059999999999999E-2</c:v>
                </c:pt>
                <c:pt idx="109">
                  <c:v>3.96E-3</c:v>
                </c:pt>
                <c:pt idx="110">
                  <c:v>-2.1059999999999999E-2</c:v>
                </c:pt>
                <c:pt idx="111">
                  <c:v>-2.317E-2</c:v>
                </c:pt>
                <c:pt idx="112">
                  <c:v>-3.356E-2</c:v>
                </c:pt>
                <c:pt idx="113">
                  <c:v>-3.5560000000000001E-2</c:v>
                </c:pt>
                <c:pt idx="114">
                  <c:v>-1.9599999999999999E-2</c:v>
                </c:pt>
                <c:pt idx="115">
                  <c:v>7.0499999999999998E-3</c:v>
                </c:pt>
                <c:pt idx="116">
                  <c:v>3.4630000000000001E-2</c:v>
                </c:pt>
                <c:pt idx="117">
                  <c:v>5.951E-2</c:v>
                </c:pt>
                <c:pt idx="118">
                  <c:v>6.8839999999999998E-2</c:v>
                </c:pt>
                <c:pt idx="119">
                  <c:v>8.5180000000000006E-2</c:v>
                </c:pt>
                <c:pt idx="120">
                  <c:v>0.11262999999999999</c:v>
                </c:pt>
                <c:pt idx="121">
                  <c:v>0.11881</c:v>
                </c:pt>
                <c:pt idx="122">
                  <c:v>0.14998</c:v>
                </c:pt>
                <c:pt idx="123">
                  <c:v>0.15870000000000001</c:v>
                </c:pt>
                <c:pt idx="124">
                  <c:v>0.1336</c:v>
                </c:pt>
                <c:pt idx="125">
                  <c:v>0.14676</c:v>
                </c:pt>
                <c:pt idx="126">
                  <c:v>0.1744</c:v>
                </c:pt>
                <c:pt idx="127">
                  <c:v>0.19600999999999999</c:v>
                </c:pt>
                <c:pt idx="128">
                  <c:v>0.22731000000000001</c:v>
                </c:pt>
                <c:pt idx="129">
                  <c:v>0.2656</c:v>
                </c:pt>
                <c:pt idx="130">
                  <c:v>0.29048000000000002</c:v>
                </c:pt>
                <c:pt idx="131">
                  <c:v>0.33272000000000002</c:v>
                </c:pt>
                <c:pt idx="132">
                  <c:v>0.35331000000000001</c:v>
                </c:pt>
                <c:pt idx="133">
                  <c:v>0.34445999999999999</c:v>
                </c:pt>
                <c:pt idx="134">
                  <c:v>0.36856</c:v>
                </c:pt>
                <c:pt idx="135">
                  <c:v>0.38714999999999999</c:v>
                </c:pt>
                <c:pt idx="136">
                  <c:v>0.38751999999999998</c:v>
                </c:pt>
                <c:pt idx="137">
                  <c:v>0.39957999999999999</c:v>
                </c:pt>
                <c:pt idx="138">
                  <c:v>0.43828</c:v>
                </c:pt>
                <c:pt idx="139">
                  <c:v>0.46742</c:v>
                </c:pt>
                <c:pt idx="140">
                  <c:v>0.50029999999999997</c:v>
                </c:pt>
                <c:pt idx="141">
                  <c:v>0.51690000000000003</c:v>
                </c:pt>
                <c:pt idx="142">
                  <c:v>0.55693000000000004</c:v>
                </c:pt>
                <c:pt idx="143">
                  <c:v>0.65202000000000004</c:v>
                </c:pt>
                <c:pt idx="144">
                  <c:v>0.72538000000000002</c:v>
                </c:pt>
                <c:pt idx="145">
                  <c:v>0.77802000000000004</c:v>
                </c:pt>
                <c:pt idx="146">
                  <c:v>0.82393000000000005</c:v>
                </c:pt>
                <c:pt idx="147">
                  <c:v>0.84302999999999995</c:v>
                </c:pt>
                <c:pt idx="148">
                  <c:v>0.84328000000000003</c:v>
                </c:pt>
                <c:pt idx="149">
                  <c:v>0.85404000000000002</c:v>
                </c:pt>
                <c:pt idx="150">
                  <c:v>0.86899999999999999</c:v>
                </c:pt>
                <c:pt idx="151">
                  <c:v>0.88266</c:v>
                </c:pt>
                <c:pt idx="152">
                  <c:v>0.86506000000000005</c:v>
                </c:pt>
                <c:pt idx="153">
                  <c:v>0.84053</c:v>
                </c:pt>
                <c:pt idx="154">
                  <c:v>0.84123000000000003</c:v>
                </c:pt>
                <c:pt idx="155">
                  <c:v>0.84114</c:v>
                </c:pt>
                <c:pt idx="156">
                  <c:v>0.85172000000000003</c:v>
                </c:pt>
                <c:pt idx="157">
                  <c:v>0.87321000000000004</c:v>
                </c:pt>
                <c:pt idx="158">
                  <c:v>0.88702000000000003</c:v>
                </c:pt>
                <c:pt idx="159">
                  <c:v>0.89098999999999995</c:v>
                </c:pt>
                <c:pt idx="160">
                  <c:v>0.89847999999999995</c:v>
                </c:pt>
                <c:pt idx="161">
                  <c:v>0.89332</c:v>
                </c:pt>
                <c:pt idx="162">
                  <c:v>0.90961000000000003</c:v>
                </c:pt>
                <c:pt idx="163">
                  <c:v>0.93596000000000001</c:v>
                </c:pt>
                <c:pt idx="164">
                  <c:v>0.93979000000000001</c:v>
                </c:pt>
                <c:pt idx="165">
                  <c:v>0.95521</c:v>
                </c:pt>
                <c:pt idx="166">
                  <c:v>0.97191000000000005</c:v>
                </c:pt>
                <c:pt idx="167">
                  <c:v>0.98158999999999996</c:v>
                </c:pt>
                <c:pt idx="168">
                  <c:v>1.0235700000000001</c:v>
                </c:pt>
                <c:pt idx="169">
                  <c:v>1.08348</c:v>
                </c:pt>
                <c:pt idx="170">
                  <c:v>1.1140600000000001</c:v>
                </c:pt>
                <c:pt idx="171">
                  <c:v>1.1348199999999999</c:v>
                </c:pt>
                <c:pt idx="172">
                  <c:v>1.1702999999999999</c:v>
                </c:pt>
                <c:pt idx="173">
                  <c:v>1.1974800000000001</c:v>
                </c:pt>
                <c:pt idx="174">
                  <c:v>1.23394</c:v>
                </c:pt>
                <c:pt idx="175">
                  <c:v>1.26485</c:v>
                </c:pt>
                <c:pt idx="176">
                  <c:v>1.2708999999999999</c:v>
                </c:pt>
                <c:pt idx="177">
                  <c:v>1.31074</c:v>
                </c:pt>
                <c:pt idx="178">
                  <c:v>1.3384400000000001</c:v>
                </c:pt>
                <c:pt idx="179">
                  <c:v>1.33727</c:v>
                </c:pt>
                <c:pt idx="180">
                  <c:v>1.36148</c:v>
                </c:pt>
                <c:pt idx="181">
                  <c:v>1.41733</c:v>
                </c:pt>
                <c:pt idx="182">
                  <c:v>1.42306</c:v>
                </c:pt>
                <c:pt idx="183">
                  <c:v>1.4291400000000001</c:v>
                </c:pt>
                <c:pt idx="184">
                  <c:v>1.45587</c:v>
                </c:pt>
                <c:pt idx="185">
                  <c:v>1.49173</c:v>
                </c:pt>
                <c:pt idx="186">
                  <c:v>1.5306299999999999</c:v>
                </c:pt>
                <c:pt idx="187">
                  <c:v>1.5469200000000001</c:v>
                </c:pt>
                <c:pt idx="188">
                  <c:v>1.55982</c:v>
                </c:pt>
                <c:pt idx="189">
                  <c:v>1.58673</c:v>
                </c:pt>
                <c:pt idx="190">
                  <c:v>1.6228499999999999</c:v>
                </c:pt>
                <c:pt idx="191">
                  <c:v>1.65445</c:v>
                </c:pt>
                <c:pt idx="192">
                  <c:v>1.6963600000000001</c:v>
                </c:pt>
                <c:pt idx="193">
                  <c:v>1.74343</c:v>
                </c:pt>
                <c:pt idx="194">
                  <c:v>1.7752699999999999</c:v>
                </c:pt>
                <c:pt idx="195">
                  <c:v>1.7819100000000001</c:v>
                </c:pt>
                <c:pt idx="196">
                  <c:v>1.8054699999999999</c:v>
                </c:pt>
                <c:pt idx="197">
                  <c:v>1.85175</c:v>
                </c:pt>
                <c:pt idx="198">
                  <c:v>1.89422</c:v>
                </c:pt>
                <c:pt idx="199">
                  <c:v>1.9186700000000001</c:v>
                </c:pt>
                <c:pt idx="200">
                  <c:v>1.9392199999999999</c:v>
                </c:pt>
                <c:pt idx="201">
                  <c:v>1.96767</c:v>
                </c:pt>
                <c:pt idx="202">
                  <c:v>2.0234800000000002</c:v>
                </c:pt>
                <c:pt idx="203">
                  <c:v>2.0340199999999999</c:v>
                </c:pt>
                <c:pt idx="204">
                  <c:v>2.0622500000000001</c:v>
                </c:pt>
                <c:pt idx="205">
                  <c:v>2.1136400000000002</c:v>
                </c:pt>
                <c:pt idx="206">
                  <c:v>2.1457999999999999</c:v>
                </c:pt>
                <c:pt idx="207">
                  <c:v>2.1679200000000001</c:v>
                </c:pt>
                <c:pt idx="208">
                  <c:v>2.2038099999999998</c:v>
                </c:pt>
                <c:pt idx="209">
                  <c:v>2.2666300000000001</c:v>
                </c:pt>
                <c:pt idx="210">
                  <c:v>2.3275800000000002</c:v>
                </c:pt>
                <c:pt idx="211">
                  <c:v>2.3412299999999999</c:v>
                </c:pt>
                <c:pt idx="212">
                  <c:v>2.3572500000000001</c:v>
                </c:pt>
                <c:pt idx="213">
                  <c:v>2.4225500000000002</c:v>
                </c:pt>
                <c:pt idx="214">
                  <c:v>2.4767299999999999</c:v>
                </c:pt>
                <c:pt idx="215">
                  <c:v>2.51762</c:v>
                </c:pt>
                <c:pt idx="216">
                  <c:v>2.5609000000000002</c:v>
                </c:pt>
                <c:pt idx="217">
                  <c:v>2.6082000000000001</c:v>
                </c:pt>
                <c:pt idx="218">
                  <c:v>2.6388799999999999</c:v>
                </c:pt>
                <c:pt idx="219">
                  <c:v>2.6651500000000001</c:v>
                </c:pt>
                <c:pt idx="220">
                  <c:v>2.7097099999999998</c:v>
                </c:pt>
                <c:pt idx="221">
                  <c:v>2.7856999999999998</c:v>
                </c:pt>
                <c:pt idx="222">
                  <c:v>2.8265500000000001</c:v>
                </c:pt>
                <c:pt idx="223">
                  <c:v>2.8523700000000001</c:v>
                </c:pt>
                <c:pt idx="224">
                  <c:v>2.8805999999999998</c:v>
                </c:pt>
                <c:pt idx="225">
                  <c:v>2.9077299999999999</c:v>
                </c:pt>
                <c:pt idx="226">
                  <c:v>2.9462899999999999</c:v>
                </c:pt>
                <c:pt idx="227">
                  <c:v>2.9904199999999999</c:v>
                </c:pt>
                <c:pt idx="228">
                  <c:v>3.0480399999999999</c:v>
                </c:pt>
                <c:pt idx="229">
                  <c:v>3.1004499999999999</c:v>
                </c:pt>
                <c:pt idx="230">
                  <c:v>3.12832</c:v>
                </c:pt>
                <c:pt idx="231">
                  <c:v>3.1637900000000001</c:v>
                </c:pt>
                <c:pt idx="232">
                  <c:v>3.2119800000000001</c:v>
                </c:pt>
                <c:pt idx="233">
                  <c:v>3.2658999999999998</c:v>
                </c:pt>
                <c:pt idx="234">
                  <c:v>3.3109299999999999</c:v>
                </c:pt>
                <c:pt idx="235">
                  <c:v>3.3716300000000001</c:v>
                </c:pt>
                <c:pt idx="236">
                  <c:v>3.4281600000000001</c:v>
                </c:pt>
                <c:pt idx="237">
                  <c:v>3.4805299999999999</c:v>
                </c:pt>
                <c:pt idx="238">
                  <c:v>3.5097499999999999</c:v>
                </c:pt>
                <c:pt idx="239">
                  <c:v>3.5329100000000002</c:v>
                </c:pt>
                <c:pt idx="240">
                  <c:v>3.5735299999999999</c:v>
                </c:pt>
                <c:pt idx="241">
                  <c:v>3.59458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A3-4574-AE8B-F0494671060E}"/>
            </c:ext>
          </c:extLst>
        </c:ser>
        <c:ser>
          <c:idx val="2"/>
          <c:order val="2"/>
          <c:tx>
            <c:strRef>
              <c:f>'CMIP5 TEMPS'!$P$3</c:f>
              <c:strCache>
                <c:ptCount val="1"/>
                <c:pt idx="0">
                  <c:v>GFDL-ESM2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P$93:$P$334</c:f>
              <c:numCache>
                <c:formatCode>General</c:formatCode>
                <c:ptCount val="2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0590000000000001E-2</c:v>
                </c:pt>
                <c:pt idx="12">
                  <c:v>4.3650000000000001E-2</c:v>
                </c:pt>
                <c:pt idx="13">
                  <c:v>3.6269999999999997E-2</c:v>
                </c:pt>
                <c:pt idx="14">
                  <c:v>4.2790000000000002E-2</c:v>
                </c:pt>
                <c:pt idx="15">
                  <c:v>6.7140000000000005E-2</c:v>
                </c:pt>
                <c:pt idx="16">
                  <c:v>8.4199999999999997E-2</c:v>
                </c:pt>
                <c:pt idx="17">
                  <c:v>5.7049999999999997E-2</c:v>
                </c:pt>
                <c:pt idx="18">
                  <c:v>3.8170000000000003E-2</c:v>
                </c:pt>
                <c:pt idx="19">
                  <c:v>1.6740000000000001E-2</c:v>
                </c:pt>
                <c:pt idx="20">
                  <c:v>-1.3600000000000001E-3</c:v>
                </c:pt>
                <c:pt idx="21">
                  <c:v>-2.0490000000000001E-2</c:v>
                </c:pt>
                <c:pt idx="22">
                  <c:v>-4.2320000000000003E-2</c:v>
                </c:pt>
                <c:pt idx="23">
                  <c:v>-3.6799999999999999E-2</c:v>
                </c:pt>
                <c:pt idx="24">
                  <c:v>-4.6489999999999997E-2</c:v>
                </c:pt>
                <c:pt idx="25">
                  <c:v>-9.6449999999999994E-2</c:v>
                </c:pt>
                <c:pt idx="26">
                  <c:v>-0.15556</c:v>
                </c:pt>
                <c:pt idx="27">
                  <c:v>-0.17235</c:v>
                </c:pt>
                <c:pt idx="28">
                  <c:v>-0.20573</c:v>
                </c:pt>
                <c:pt idx="29">
                  <c:v>-0.21210999999999999</c:v>
                </c:pt>
                <c:pt idx="30">
                  <c:v>-0.22914000000000001</c:v>
                </c:pt>
                <c:pt idx="31">
                  <c:v>-0.22903000000000001</c:v>
                </c:pt>
                <c:pt idx="32">
                  <c:v>-0.22508</c:v>
                </c:pt>
                <c:pt idx="33">
                  <c:v>-0.23638000000000001</c:v>
                </c:pt>
                <c:pt idx="34">
                  <c:v>-0.24759999999999999</c:v>
                </c:pt>
                <c:pt idx="35">
                  <c:v>-0.2084</c:v>
                </c:pt>
                <c:pt idx="36">
                  <c:v>-0.14257</c:v>
                </c:pt>
                <c:pt idx="37">
                  <c:v>-7.954E-2</c:v>
                </c:pt>
                <c:pt idx="38">
                  <c:v>-4.326E-2</c:v>
                </c:pt>
                <c:pt idx="39">
                  <c:v>-1.6629999999999999E-2</c:v>
                </c:pt>
                <c:pt idx="40">
                  <c:v>1.805E-2</c:v>
                </c:pt>
                <c:pt idx="41">
                  <c:v>4.0439999999999997E-2</c:v>
                </c:pt>
                <c:pt idx="42">
                  <c:v>5.561E-2</c:v>
                </c:pt>
                <c:pt idx="43">
                  <c:v>7.7759999999999996E-2</c:v>
                </c:pt>
                <c:pt idx="44">
                  <c:v>7.4800000000000005E-2</c:v>
                </c:pt>
                <c:pt idx="45">
                  <c:v>5.6430000000000001E-2</c:v>
                </c:pt>
                <c:pt idx="46">
                  <c:v>5.1499999999999997E-2</c:v>
                </c:pt>
                <c:pt idx="47">
                  <c:v>3.848E-2</c:v>
                </c:pt>
                <c:pt idx="48">
                  <c:v>4.4929999999999998E-2</c:v>
                </c:pt>
                <c:pt idx="49">
                  <c:v>4.9200000000000001E-2</c:v>
                </c:pt>
                <c:pt idx="50">
                  <c:v>4.7120000000000002E-2</c:v>
                </c:pt>
                <c:pt idx="51">
                  <c:v>4.2720000000000001E-2</c:v>
                </c:pt>
                <c:pt idx="52">
                  <c:v>5.9990000000000002E-2</c:v>
                </c:pt>
                <c:pt idx="53">
                  <c:v>5.3879999999999997E-2</c:v>
                </c:pt>
                <c:pt idx="54">
                  <c:v>6.4240000000000005E-2</c:v>
                </c:pt>
                <c:pt idx="55">
                  <c:v>9.1079999999999994E-2</c:v>
                </c:pt>
                <c:pt idx="56">
                  <c:v>9.332E-2</c:v>
                </c:pt>
                <c:pt idx="57">
                  <c:v>9.4469999999999998E-2</c:v>
                </c:pt>
                <c:pt idx="58">
                  <c:v>0.10936</c:v>
                </c:pt>
                <c:pt idx="59">
                  <c:v>0.12875</c:v>
                </c:pt>
                <c:pt idx="60">
                  <c:v>0.13435</c:v>
                </c:pt>
                <c:pt idx="61">
                  <c:v>0.14111000000000001</c:v>
                </c:pt>
                <c:pt idx="62">
                  <c:v>0.13707</c:v>
                </c:pt>
                <c:pt idx="63">
                  <c:v>0.15558</c:v>
                </c:pt>
                <c:pt idx="64">
                  <c:v>0.17474000000000001</c:v>
                </c:pt>
                <c:pt idx="65">
                  <c:v>0.17363000000000001</c:v>
                </c:pt>
                <c:pt idx="66">
                  <c:v>0.16095000000000001</c:v>
                </c:pt>
                <c:pt idx="67">
                  <c:v>0.17593</c:v>
                </c:pt>
                <c:pt idx="68">
                  <c:v>0.20751</c:v>
                </c:pt>
                <c:pt idx="69">
                  <c:v>0.19239999999999999</c:v>
                </c:pt>
                <c:pt idx="70">
                  <c:v>0.18559999999999999</c:v>
                </c:pt>
                <c:pt idx="71">
                  <c:v>0.18182999999999999</c:v>
                </c:pt>
                <c:pt idx="72">
                  <c:v>0.16822999999999999</c:v>
                </c:pt>
                <c:pt idx="73">
                  <c:v>0.17258999999999999</c:v>
                </c:pt>
                <c:pt idx="74">
                  <c:v>0.18962000000000001</c:v>
                </c:pt>
                <c:pt idx="75">
                  <c:v>0.18201000000000001</c:v>
                </c:pt>
                <c:pt idx="76">
                  <c:v>0.18239</c:v>
                </c:pt>
                <c:pt idx="77">
                  <c:v>0.18498999999999999</c:v>
                </c:pt>
                <c:pt idx="78">
                  <c:v>0.18709000000000001</c:v>
                </c:pt>
                <c:pt idx="79">
                  <c:v>0.18281</c:v>
                </c:pt>
                <c:pt idx="80">
                  <c:v>0.17319000000000001</c:v>
                </c:pt>
                <c:pt idx="81">
                  <c:v>0.16444</c:v>
                </c:pt>
                <c:pt idx="82">
                  <c:v>0.16963</c:v>
                </c:pt>
                <c:pt idx="83">
                  <c:v>0.17429</c:v>
                </c:pt>
                <c:pt idx="84">
                  <c:v>0.14469000000000001</c:v>
                </c:pt>
                <c:pt idx="85">
                  <c:v>0.14860999999999999</c:v>
                </c:pt>
                <c:pt idx="86">
                  <c:v>0.17957000000000001</c:v>
                </c:pt>
                <c:pt idx="87">
                  <c:v>0.15797</c:v>
                </c:pt>
                <c:pt idx="88">
                  <c:v>0.12288</c:v>
                </c:pt>
                <c:pt idx="89">
                  <c:v>0.15107000000000001</c:v>
                </c:pt>
                <c:pt idx="90">
                  <c:v>0.15659999999999999</c:v>
                </c:pt>
                <c:pt idx="91">
                  <c:v>0.16019</c:v>
                </c:pt>
                <c:pt idx="92">
                  <c:v>0.16717000000000001</c:v>
                </c:pt>
                <c:pt idx="93">
                  <c:v>0.18389</c:v>
                </c:pt>
                <c:pt idx="94">
                  <c:v>0.21156</c:v>
                </c:pt>
                <c:pt idx="95">
                  <c:v>0.22298000000000001</c:v>
                </c:pt>
                <c:pt idx="96">
                  <c:v>0.20141000000000001</c:v>
                </c:pt>
                <c:pt idx="97">
                  <c:v>0.20843</c:v>
                </c:pt>
                <c:pt idx="98">
                  <c:v>0.2422</c:v>
                </c:pt>
                <c:pt idx="99">
                  <c:v>0.23719999999999999</c:v>
                </c:pt>
                <c:pt idx="100">
                  <c:v>0.25564999999999999</c:v>
                </c:pt>
                <c:pt idx="101">
                  <c:v>0.29059000000000001</c:v>
                </c:pt>
                <c:pt idx="102">
                  <c:v>0.31625999999999999</c:v>
                </c:pt>
                <c:pt idx="103">
                  <c:v>0.28761999999999999</c:v>
                </c:pt>
                <c:pt idx="104">
                  <c:v>0.26344000000000001</c:v>
                </c:pt>
                <c:pt idx="105">
                  <c:v>0.22797000000000001</c:v>
                </c:pt>
                <c:pt idx="106">
                  <c:v>0.21143999999999999</c:v>
                </c:pt>
                <c:pt idx="107">
                  <c:v>0.2077</c:v>
                </c:pt>
                <c:pt idx="108">
                  <c:v>0.16542000000000001</c:v>
                </c:pt>
                <c:pt idx="109">
                  <c:v>0.13927</c:v>
                </c:pt>
                <c:pt idx="110">
                  <c:v>0.11839</c:v>
                </c:pt>
                <c:pt idx="111">
                  <c:v>7.8729999999999994E-2</c:v>
                </c:pt>
                <c:pt idx="112">
                  <c:v>4.9279999999999997E-2</c:v>
                </c:pt>
                <c:pt idx="113">
                  <c:v>5.1950000000000003E-2</c:v>
                </c:pt>
                <c:pt idx="114">
                  <c:v>9.1509999999999994E-2</c:v>
                </c:pt>
                <c:pt idx="115">
                  <c:v>0.13109999999999999</c:v>
                </c:pt>
                <c:pt idx="116">
                  <c:v>0.14085</c:v>
                </c:pt>
                <c:pt idx="117">
                  <c:v>0.13625000000000001</c:v>
                </c:pt>
                <c:pt idx="118">
                  <c:v>0.16672999999999999</c:v>
                </c:pt>
                <c:pt idx="119">
                  <c:v>0.20247999999999999</c:v>
                </c:pt>
                <c:pt idx="120">
                  <c:v>0.23402000000000001</c:v>
                </c:pt>
                <c:pt idx="121">
                  <c:v>0.26346999999999998</c:v>
                </c:pt>
                <c:pt idx="122">
                  <c:v>0.27548</c:v>
                </c:pt>
                <c:pt idx="123">
                  <c:v>0.29920000000000002</c:v>
                </c:pt>
                <c:pt idx="124">
                  <c:v>0.29453000000000001</c:v>
                </c:pt>
                <c:pt idx="125">
                  <c:v>0.30982999999999999</c:v>
                </c:pt>
                <c:pt idx="126">
                  <c:v>0.32684000000000002</c:v>
                </c:pt>
                <c:pt idx="127">
                  <c:v>0.35319</c:v>
                </c:pt>
                <c:pt idx="128">
                  <c:v>0.38278000000000001</c:v>
                </c:pt>
                <c:pt idx="129">
                  <c:v>0.41700999999999999</c:v>
                </c:pt>
                <c:pt idx="130">
                  <c:v>0.40736</c:v>
                </c:pt>
                <c:pt idx="131">
                  <c:v>0.40666999999999998</c:v>
                </c:pt>
                <c:pt idx="132">
                  <c:v>0.44195000000000001</c:v>
                </c:pt>
                <c:pt idx="133">
                  <c:v>0.43930000000000002</c:v>
                </c:pt>
                <c:pt idx="134">
                  <c:v>0.42481999999999998</c:v>
                </c:pt>
                <c:pt idx="135">
                  <c:v>0.42036000000000001</c:v>
                </c:pt>
                <c:pt idx="136">
                  <c:v>0.44079000000000002</c:v>
                </c:pt>
                <c:pt idx="137">
                  <c:v>0.48192000000000002</c:v>
                </c:pt>
                <c:pt idx="138">
                  <c:v>0.49687999999999999</c:v>
                </c:pt>
                <c:pt idx="139">
                  <c:v>0.48166999999999999</c:v>
                </c:pt>
                <c:pt idx="140">
                  <c:v>0.51658000000000004</c:v>
                </c:pt>
                <c:pt idx="141">
                  <c:v>0.56381000000000003</c:v>
                </c:pt>
                <c:pt idx="142">
                  <c:v>0.59199000000000002</c:v>
                </c:pt>
                <c:pt idx="143">
                  <c:v>0.64356999999999998</c:v>
                </c:pt>
                <c:pt idx="144">
                  <c:v>0.68506999999999996</c:v>
                </c:pt>
                <c:pt idx="145">
                  <c:v>0.72699000000000003</c:v>
                </c:pt>
                <c:pt idx="146">
                  <c:v>0.76524000000000003</c:v>
                </c:pt>
                <c:pt idx="147">
                  <c:v>0.77202999999999999</c:v>
                </c:pt>
                <c:pt idx="148">
                  <c:v>0.79312000000000005</c:v>
                </c:pt>
                <c:pt idx="149">
                  <c:v>0.80266999999999999</c:v>
                </c:pt>
                <c:pt idx="150">
                  <c:v>0.81123999999999996</c:v>
                </c:pt>
                <c:pt idx="151">
                  <c:v>0.82611999999999997</c:v>
                </c:pt>
                <c:pt idx="152">
                  <c:v>0.82343999999999995</c:v>
                </c:pt>
                <c:pt idx="153">
                  <c:v>0.80557999999999996</c:v>
                </c:pt>
                <c:pt idx="154">
                  <c:v>0.83184999999999998</c:v>
                </c:pt>
                <c:pt idx="155">
                  <c:v>0.85253000000000001</c:v>
                </c:pt>
                <c:pt idx="156">
                  <c:v>0.89600000000000002</c:v>
                </c:pt>
                <c:pt idx="157">
                  <c:v>0.89829000000000003</c:v>
                </c:pt>
                <c:pt idx="158">
                  <c:v>0.90864999999999996</c:v>
                </c:pt>
                <c:pt idx="159">
                  <c:v>0.94342999999999999</c:v>
                </c:pt>
                <c:pt idx="160">
                  <c:v>0.95757000000000003</c:v>
                </c:pt>
                <c:pt idx="161">
                  <c:v>0.95479999999999998</c:v>
                </c:pt>
                <c:pt idx="162">
                  <c:v>0.98882000000000003</c:v>
                </c:pt>
                <c:pt idx="163">
                  <c:v>1.0448599999999999</c:v>
                </c:pt>
                <c:pt idx="164">
                  <c:v>1.0662400000000001</c:v>
                </c:pt>
                <c:pt idx="165">
                  <c:v>1.0791200000000001</c:v>
                </c:pt>
                <c:pt idx="166">
                  <c:v>1.0929199999999999</c:v>
                </c:pt>
                <c:pt idx="167">
                  <c:v>1.13598</c:v>
                </c:pt>
                <c:pt idx="168">
                  <c:v>1.12731</c:v>
                </c:pt>
                <c:pt idx="169">
                  <c:v>1.1469400000000001</c:v>
                </c:pt>
                <c:pt idx="170">
                  <c:v>1.1942299999999999</c:v>
                </c:pt>
                <c:pt idx="171">
                  <c:v>1.21932</c:v>
                </c:pt>
                <c:pt idx="172">
                  <c:v>1.22113</c:v>
                </c:pt>
                <c:pt idx="173">
                  <c:v>1.22374</c:v>
                </c:pt>
                <c:pt idx="174">
                  <c:v>1.2300800000000001</c:v>
                </c:pt>
                <c:pt idx="175">
                  <c:v>1.25176</c:v>
                </c:pt>
                <c:pt idx="176">
                  <c:v>1.25305</c:v>
                </c:pt>
                <c:pt idx="177">
                  <c:v>1.2805200000000001</c:v>
                </c:pt>
                <c:pt idx="178">
                  <c:v>1.31433</c:v>
                </c:pt>
                <c:pt idx="179">
                  <c:v>1.3415699999999999</c:v>
                </c:pt>
                <c:pt idx="180">
                  <c:v>1.37544</c:v>
                </c:pt>
                <c:pt idx="181">
                  <c:v>1.3949400000000001</c:v>
                </c:pt>
                <c:pt idx="182">
                  <c:v>1.4322299999999999</c:v>
                </c:pt>
                <c:pt idx="183">
                  <c:v>1.4677100000000001</c:v>
                </c:pt>
                <c:pt idx="184">
                  <c:v>1.5190300000000001</c:v>
                </c:pt>
                <c:pt idx="185">
                  <c:v>1.5704499999999999</c:v>
                </c:pt>
                <c:pt idx="186">
                  <c:v>1.6266400000000001</c:v>
                </c:pt>
                <c:pt idx="187">
                  <c:v>1.6454500000000001</c:v>
                </c:pt>
                <c:pt idx="188">
                  <c:v>1.6828399999999999</c:v>
                </c:pt>
                <c:pt idx="189">
                  <c:v>1.7250700000000001</c:v>
                </c:pt>
                <c:pt idx="190">
                  <c:v>1.73804</c:v>
                </c:pt>
                <c:pt idx="191">
                  <c:v>1.7862100000000001</c:v>
                </c:pt>
                <c:pt idx="192">
                  <c:v>1.8337699999999999</c:v>
                </c:pt>
                <c:pt idx="193">
                  <c:v>1.84734</c:v>
                </c:pt>
                <c:pt idx="194">
                  <c:v>1.8797999999999999</c:v>
                </c:pt>
                <c:pt idx="195">
                  <c:v>1.9222999999999999</c:v>
                </c:pt>
                <c:pt idx="196">
                  <c:v>1.92286</c:v>
                </c:pt>
                <c:pt idx="197">
                  <c:v>1.9396899999999999</c:v>
                </c:pt>
                <c:pt idx="198">
                  <c:v>1.9751799999999999</c:v>
                </c:pt>
                <c:pt idx="199">
                  <c:v>2.0135000000000001</c:v>
                </c:pt>
                <c:pt idx="200">
                  <c:v>2.04148</c:v>
                </c:pt>
                <c:pt idx="201">
                  <c:v>2.0642999999999998</c:v>
                </c:pt>
                <c:pt idx="202">
                  <c:v>2.0777100000000002</c:v>
                </c:pt>
                <c:pt idx="203">
                  <c:v>2.1213099999999998</c:v>
                </c:pt>
                <c:pt idx="204">
                  <c:v>2.1627000000000001</c:v>
                </c:pt>
                <c:pt idx="205">
                  <c:v>2.1807699999999999</c:v>
                </c:pt>
                <c:pt idx="206">
                  <c:v>2.2135400000000001</c:v>
                </c:pt>
                <c:pt idx="207">
                  <c:v>2.2497699999999998</c:v>
                </c:pt>
                <c:pt idx="208">
                  <c:v>2.2927300000000002</c:v>
                </c:pt>
                <c:pt idx="209">
                  <c:v>2.3107099999999998</c:v>
                </c:pt>
                <c:pt idx="210">
                  <c:v>2.37791</c:v>
                </c:pt>
                <c:pt idx="211">
                  <c:v>2.4359999999999999</c:v>
                </c:pt>
                <c:pt idx="212">
                  <c:v>2.4613999999999998</c:v>
                </c:pt>
                <c:pt idx="213">
                  <c:v>2.4973900000000002</c:v>
                </c:pt>
                <c:pt idx="214">
                  <c:v>2.5232600000000001</c:v>
                </c:pt>
                <c:pt idx="215">
                  <c:v>2.5446599999999999</c:v>
                </c:pt>
                <c:pt idx="216">
                  <c:v>2.5830000000000002</c:v>
                </c:pt>
                <c:pt idx="217">
                  <c:v>2.6212200000000001</c:v>
                </c:pt>
                <c:pt idx="218">
                  <c:v>2.6437499999999998</c:v>
                </c:pt>
                <c:pt idx="219">
                  <c:v>2.6981999999999999</c:v>
                </c:pt>
                <c:pt idx="220">
                  <c:v>2.7119900000000001</c:v>
                </c:pt>
                <c:pt idx="221">
                  <c:v>2.7401200000000001</c:v>
                </c:pt>
                <c:pt idx="222">
                  <c:v>2.7984</c:v>
                </c:pt>
                <c:pt idx="223">
                  <c:v>2.83948</c:v>
                </c:pt>
                <c:pt idx="224">
                  <c:v>2.8620199999999998</c:v>
                </c:pt>
                <c:pt idx="225">
                  <c:v>2.89669</c:v>
                </c:pt>
                <c:pt idx="226">
                  <c:v>2.93451</c:v>
                </c:pt>
                <c:pt idx="227">
                  <c:v>2.9782600000000001</c:v>
                </c:pt>
                <c:pt idx="228">
                  <c:v>3.0144000000000002</c:v>
                </c:pt>
                <c:pt idx="229">
                  <c:v>3.0234899999999998</c:v>
                </c:pt>
                <c:pt idx="230">
                  <c:v>3.0580500000000002</c:v>
                </c:pt>
                <c:pt idx="231">
                  <c:v>3.07396</c:v>
                </c:pt>
                <c:pt idx="232">
                  <c:v>3.0871599999999999</c:v>
                </c:pt>
                <c:pt idx="233">
                  <c:v>3.1158800000000002</c:v>
                </c:pt>
                <c:pt idx="234">
                  <c:v>3.1756199999999999</c:v>
                </c:pt>
                <c:pt idx="235">
                  <c:v>3.2184400000000002</c:v>
                </c:pt>
                <c:pt idx="236">
                  <c:v>3.2618999999999998</c:v>
                </c:pt>
                <c:pt idx="237">
                  <c:v>3.3073199999999998</c:v>
                </c:pt>
                <c:pt idx="238">
                  <c:v>3.3588200000000001</c:v>
                </c:pt>
                <c:pt idx="239">
                  <c:v>3.4125299999999998</c:v>
                </c:pt>
                <c:pt idx="240">
                  <c:v>3.4539200000000001</c:v>
                </c:pt>
                <c:pt idx="241">
                  <c:v>3.49406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FA3-4574-AE8B-F0494671060E}"/>
            </c:ext>
          </c:extLst>
        </c:ser>
        <c:ser>
          <c:idx val="3"/>
          <c:order val="3"/>
          <c:tx>
            <c:strRef>
              <c:f>'CMIP5 TEMPS'!$Q$3</c:f>
              <c:strCache>
                <c:ptCount val="1"/>
                <c:pt idx="0">
                  <c:v>bcc-csm1-1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Q$93:$Q$334</c:f>
              <c:numCache>
                <c:formatCode>General</c:formatCode>
                <c:ptCount val="242"/>
                <c:pt idx="0">
                  <c:v>-0.20458999999999999</c:v>
                </c:pt>
                <c:pt idx="1">
                  <c:v>-0.19377</c:v>
                </c:pt>
                <c:pt idx="2">
                  <c:v>-0.18228</c:v>
                </c:pt>
                <c:pt idx="3">
                  <c:v>-0.16363</c:v>
                </c:pt>
                <c:pt idx="4">
                  <c:v>-0.18618000000000001</c:v>
                </c:pt>
                <c:pt idx="5">
                  <c:v>-0.18271999999999999</c:v>
                </c:pt>
                <c:pt idx="6">
                  <c:v>-0.18023</c:v>
                </c:pt>
                <c:pt idx="7">
                  <c:v>-0.17978</c:v>
                </c:pt>
                <c:pt idx="8">
                  <c:v>-0.13854</c:v>
                </c:pt>
                <c:pt idx="9">
                  <c:v>-0.11674</c:v>
                </c:pt>
                <c:pt idx="10">
                  <c:v>-0.10245</c:v>
                </c:pt>
                <c:pt idx="11">
                  <c:v>-9.5899999999999999E-2</c:v>
                </c:pt>
                <c:pt idx="12">
                  <c:v>-7.2529999999999997E-2</c:v>
                </c:pt>
                <c:pt idx="13">
                  <c:v>-6.4250000000000002E-2</c:v>
                </c:pt>
                <c:pt idx="14">
                  <c:v>-2.5839999999999998E-2</c:v>
                </c:pt>
                <c:pt idx="15">
                  <c:v>-5.6600000000000001E-3</c:v>
                </c:pt>
                <c:pt idx="16">
                  <c:v>1.9810000000000001E-2</c:v>
                </c:pt>
                <c:pt idx="17">
                  <c:v>4.6170000000000003E-2</c:v>
                </c:pt>
                <c:pt idx="18">
                  <c:v>6.3079999999999997E-2</c:v>
                </c:pt>
                <c:pt idx="19">
                  <c:v>6.7720000000000002E-2</c:v>
                </c:pt>
                <c:pt idx="20">
                  <c:v>8.2049999999999998E-2</c:v>
                </c:pt>
                <c:pt idx="21">
                  <c:v>9.5979999999999996E-2</c:v>
                </c:pt>
                <c:pt idx="22">
                  <c:v>9.9510000000000001E-2</c:v>
                </c:pt>
                <c:pt idx="23">
                  <c:v>0.11027000000000001</c:v>
                </c:pt>
                <c:pt idx="24">
                  <c:v>0.10741000000000001</c:v>
                </c:pt>
                <c:pt idx="25">
                  <c:v>5.5010000000000003E-2</c:v>
                </c:pt>
                <c:pt idx="26">
                  <c:v>2.111E-2</c:v>
                </c:pt>
                <c:pt idx="27">
                  <c:v>-1.119E-2</c:v>
                </c:pt>
                <c:pt idx="28">
                  <c:v>-3.313E-2</c:v>
                </c:pt>
                <c:pt idx="29">
                  <c:v>-4.7190000000000003E-2</c:v>
                </c:pt>
                <c:pt idx="30">
                  <c:v>-8.1229999999999997E-2</c:v>
                </c:pt>
                <c:pt idx="31">
                  <c:v>-0.10686</c:v>
                </c:pt>
                <c:pt idx="32">
                  <c:v>-0.15667</c:v>
                </c:pt>
                <c:pt idx="33">
                  <c:v>-0.19436</c:v>
                </c:pt>
                <c:pt idx="34">
                  <c:v>-0.21378</c:v>
                </c:pt>
                <c:pt idx="35">
                  <c:v>-0.17272000000000001</c:v>
                </c:pt>
                <c:pt idx="36">
                  <c:v>-0.14749000000000001</c:v>
                </c:pt>
                <c:pt idx="37">
                  <c:v>-0.12703</c:v>
                </c:pt>
                <c:pt idx="38">
                  <c:v>-0.11412</c:v>
                </c:pt>
                <c:pt idx="39">
                  <c:v>-8.8459999999999997E-2</c:v>
                </c:pt>
                <c:pt idx="40">
                  <c:v>-5.3900000000000003E-2</c:v>
                </c:pt>
                <c:pt idx="41">
                  <c:v>-3.9469999999999998E-2</c:v>
                </c:pt>
                <c:pt idx="42">
                  <c:v>2.5699999999999998E-3</c:v>
                </c:pt>
                <c:pt idx="43">
                  <c:v>3.288E-2</c:v>
                </c:pt>
                <c:pt idx="44">
                  <c:v>1.206E-2</c:v>
                </c:pt>
                <c:pt idx="45">
                  <c:v>-2.036E-2</c:v>
                </c:pt>
                <c:pt idx="46">
                  <c:v>-4.922E-2</c:v>
                </c:pt>
                <c:pt idx="47">
                  <c:v>-5.919E-2</c:v>
                </c:pt>
                <c:pt idx="48">
                  <c:v>-7.3099999999999998E-2</c:v>
                </c:pt>
                <c:pt idx="49">
                  <c:v>-9.9409999999999998E-2</c:v>
                </c:pt>
                <c:pt idx="50">
                  <c:v>-0.12318999999999999</c:v>
                </c:pt>
                <c:pt idx="51">
                  <c:v>-0.15084</c:v>
                </c:pt>
                <c:pt idx="52">
                  <c:v>-0.17791000000000001</c:v>
                </c:pt>
                <c:pt idx="53">
                  <c:v>-0.20385</c:v>
                </c:pt>
                <c:pt idx="54">
                  <c:v>-0.19184999999999999</c:v>
                </c:pt>
                <c:pt idx="55">
                  <c:v>-0.17193</c:v>
                </c:pt>
                <c:pt idx="56">
                  <c:v>-0.15175</c:v>
                </c:pt>
                <c:pt idx="57">
                  <c:v>-0.13769000000000001</c:v>
                </c:pt>
                <c:pt idx="58">
                  <c:v>-0.12634999999999999</c:v>
                </c:pt>
                <c:pt idx="59">
                  <c:v>-0.10778</c:v>
                </c:pt>
                <c:pt idx="60">
                  <c:v>-9.5799999999999996E-2</c:v>
                </c:pt>
                <c:pt idx="61">
                  <c:v>-5.4219999999999997E-2</c:v>
                </c:pt>
                <c:pt idx="62">
                  <c:v>-3.1300000000000001E-2</c:v>
                </c:pt>
                <c:pt idx="63">
                  <c:v>-3.48E-3</c:v>
                </c:pt>
                <c:pt idx="64">
                  <c:v>2.2890000000000001E-2</c:v>
                </c:pt>
                <c:pt idx="65">
                  <c:v>4.7199999999999999E-2</c:v>
                </c:pt>
                <c:pt idx="66">
                  <c:v>7.1360000000000007E-2</c:v>
                </c:pt>
                <c:pt idx="67">
                  <c:v>8.3699999999999997E-2</c:v>
                </c:pt>
                <c:pt idx="68">
                  <c:v>0.12</c:v>
                </c:pt>
                <c:pt idx="69">
                  <c:v>0.14241999999999999</c:v>
                </c:pt>
                <c:pt idx="70">
                  <c:v>0.15432000000000001</c:v>
                </c:pt>
                <c:pt idx="71">
                  <c:v>0.14146</c:v>
                </c:pt>
                <c:pt idx="72">
                  <c:v>0.16803000000000001</c:v>
                </c:pt>
                <c:pt idx="73">
                  <c:v>0.17731</c:v>
                </c:pt>
                <c:pt idx="74">
                  <c:v>0.19939999999999999</c:v>
                </c:pt>
                <c:pt idx="75">
                  <c:v>0.21043999999999999</c:v>
                </c:pt>
                <c:pt idx="76">
                  <c:v>0.21117</c:v>
                </c:pt>
                <c:pt idx="77">
                  <c:v>0.20982000000000001</c:v>
                </c:pt>
                <c:pt idx="78">
                  <c:v>0.19617999999999999</c:v>
                </c:pt>
                <c:pt idx="79">
                  <c:v>0.19982</c:v>
                </c:pt>
                <c:pt idx="80">
                  <c:v>0.20451</c:v>
                </c:pt>
                <c:pt idx="81">
                  <c:v>0.21360999999999999</c:v>
                </c:pt>
                <c:pt idx="82">
                  <c:v>0.20108000000000001</c:v>
                </c:pt>
                <c:pt idx="83">
                  <c:v>0.19949</c:v>
                </c:pt>
                <c:pt idx="84">
                  <c:v>0.19211</c:v>
                </c:pt>
                <c:pt idx="85">
                  <c:v>0.19234999999999999</c:v>
                </c:pt>
                <c:pt idx="86">
                  <c:v>0.19377</c:v>
                </c:pt>
                <c:pt idx="87">
                  <c:v>0.20501</c:v>
                </c:pt>
                <c:pt idx="88">
                  <c:v>0.20499999999999999</c:v>
                </c:pt>
                <c:pt idx="89">
                  <c:v>0.19771</c:v>
                </c:pt>
                <c:pt idx="90">
                  <c:v>0.20665</c:v>
                </c:pt>
                <c:pt idx="91">
                  <c:v>0.20194999999999999</c:v>
                </c:pt>
                <c:pt idx="92">
                  <c:v>0.19741</c:v>
                </c:pt>
                <c:pt idx="93">
                  <c:v>0.19941</c:v>
                </c:pt>
                <c:pt idx="94">
                  <c:v>0.20480000000000001</c:v>
                </c:pt>
                <c:pt idx="95">
                  <c:v>0.19933000000000001</c:v>
                </c:pt>
                <c:pt idx="96">
                  <c:v>0.19633</c:v>
                </c:pt>
                <c:pt idx="97">
                  <c:v>0.19176000000000001</c:v>
                </c:pt>
                <c:pt idx="98">
                  <c:v>0.19231000000000001</c:v>
                </c:pt>
                <c:pt idx="99">
                  <c:v>0.20258999999999999</c:v>
                </c:pt>
                <c:pt idx="100">
                  <c:v>0.19731000000000001</c:v>
                </c:pt>
                <c:pt idx="101">
                  <c:v>0.21052999999999999</c:v>
                </c:pt>
                <c:pt idx="102">
                  <c:v>0.21288000000000001</c:v>
                </c:pt>
                <c:pt idx="103">
                  <c:v>0.22458</c:v>
                </c:pt>
                <c:pt idx="104">
                  <c:v>0.20895</c:v>
                </c:pt>
                <c:pt idx="105">
                  <c:v>0.18447</c:v>
                </c:pt>
                <c:pt idx="106">
                  <c:v>0.16550000000000001</c:v>
                </c:pt>
                <c:pt idx="107">
                  <c:v>0.15606999999999999</c:v>
                </c:pt>
                <c:pt idx="108">
                  <c:v>0.14999000000000001</c:v>
                </c:pt>
                <c:pt idx="109">
                  <c:v>0.13688</c:v>
                </c:pt>
                <c:pt idx="110">
                  <c:v>0.13033</c:v>
                </c:pt>
                <c:pt idx="111">
                  <c:v>0.11869</c:v>
                </c:pt>
                <c:pt idx="112">
                  <c:v>0.12531</c:v>
                </c:pt>
                <c:pt idx="113">
                  <c:v>0.1143</c:v>
                </c:pt>
                <c:pt idx="114">
                  <c:v>0.13178000000000001</c:v>
                </c:pt>
                <c:pt idx="115">
                  <c:v>0.18653</c:v>
                </c:pt>
                <c:pt idx="116">
                  <c:v>0.21362</c:v>
                </c:pt>
                <c:pt idx="117">
                  <c:v>0.24292</c:v>
                </c:pt>
                <c:pt idx="118">
                  <c:v>0.26024000000000003</c:v>
                </c:pt>
                <c:pt idx="119">
                  <c:v>0.27174999999999999</c:v>
                </c:pt>
                <c:pt idx="120">
                  <c:v>0.30281000000000002</c:v>
                </c:pt>
                <c:pt idx="121">
                  <c:v>0.32500000000000001</c:v>
                </c:pt>
                <c:pt idx="122">
                  <c:v>0.35508000000000001</c:v>
                </c:pt>
                <c:pt idx="123">
                  <c:v>0.38042999999999999</c:v>
                </c:pt>
                <c:pt idx="124">
                  <c:v>0.39448</c:v>
                </c:pt>
                <c:pt idx="125">
                  <c:v>0.40031</c:v>
                </c:pt>
                <c:pt idx="126">
                  <c:v>0.42449999999999999</c:v>
                </c:pt>
                <c:pt idx="127">
                  <c:v>0.45838000000000001</c:v>
                </c:pt>
                <c:pt idx="128">
                  <c:v>0.49486000000000002</c:v>
                </c:pt>
                <c:pt idx="129">
                  <c:v>0.54605000000000004</c:v>
                </c:pt>
                <c:pt idx="130">
                  <c:v>0.58623999999999998</c:v>
                </c:pt>
                <c:pt idx="131">
                  <c:v>0.64548000000000005</c:v>
                </c:pt>
                <c:pt idx="132">
                  <c:v>0.68569000000000002</c:v>
                </c:pt>
                <c:pt idx="133">
                  <c:v>0.69576000000000005</c:v>
                </c:pt>
                <c:pt idx="134">
                  <c:v>0.72311000000000003</c:v>
                </c:pt>
                <c:pt idx="135">
                  <c:v>0.74821000000000004</c:v>
                </c:pt>
                <c:pt idx="136">
                  <c:v>0.77105999999999997</c:v>
                </c:pt>
                <c:pt idx="137">
                  <c:v>0.79200999999999999</c:v>
                </c:pt>
                <c:pt idx="138">
                  <c:v>0.81964999999999999</c:v>
                </c:pt>
                <c:pt idx="139">
                  <c:v>0.83647000000000005</c:v>
                </c:pt>
                <c:pt idx="140">
                  <c:v>0.85001000000000004</c:v>
                </c:pt>
                <c:pt idx="141">
                  <c:v>0.85750999999999999</c:v>
                </c:pt>
                <c:pt idx="142">
                  <c:v>0.87</c:v>
                </c:pt>
                <c:pt idx="143">
                  <c:v>0.92608000000000001</c:v>
                </c:pt>
                <c:pt idx="144">
                  <c:v>0.96167000000000002</c:v>
                </c:pt>
                <c:pt idx="145">
                  <c:v>0.99346000000000001</c:v>
                </c:pt>
                <c:pt idx="146">
                  <c:v>1.02718</c:v>
                </c:pt>
                <c:pt idx="147">
                  <c:v>1.05142</c:v>
                </c:pt>
                <c:pt idx="148">
                  <c:v>1.0804800000000001</c:v>
                </c:pt>
                <c:pt idx="149">
                  <c:v>1.12103</c:v>
                </c:pt>
                <c:pt idx="150">
                  <c:v>1.15323</c:v>
                </c:pt>
                <c:pt idx="151">
                  <c:v>1.18344</c:v>
                </c:pt>
                <c:pt idx="152">
                  <c:v>1.21173</c:v>
                </c:pt>
                <c:pt idx="153">
                  <c:v>1.22045</c:v>
                </c:pt>
                <c:pt idx="154">
                  <c:v>1.2448300000000001</c:v>
                </c:pt>
                <c:pt idx="155">
                  <c:v>1.25793</c:v>
                </c:pt>
                <c:pt idx="156">
                  <c:v>1.27868</c:v>
                </c:pt>
                <c:pt idx="157">
                  <c:v>1.28965</c:v>
                </c:pt>
                <c:pt idx="158">
                  <c:v>1.3000499999999999</c:v>
                </c:pt>
                <c:pt idx="159">
                  <c:v>1.3090299999999999</c:v>
                </c:pt>
                <c:pt idx="160">
                  <c:v>1.3331999999999999</c:v>
                </c:pt>
                <c:pt idx="161">
                  <c:v>1.35564</c:v>
                </c:pt>
                <c:pt idx="162">
                  <c:v>1.35965</c:v>
                </c:pt>
                <c:pt idx="163">
                  <c:v>1.3733299999999999</c:v>
                </c:pt>
                <c:pt idx="164">
                  <c:v>1.4062300000000001</c:v>
                </c:pt>
                <c:pt idx="165">
                  <c:v>1.4397</c:v>
                </c:pt>
                <c:pt idx="166">
                  <c:v>1.45723</c:v>
                </c:pt>
                <c:pt idx="167">
                  <c:v>1.48674</c:v>
                </c:pt>
                <c:pt idx="168">
                  <c:v>1.51386</c:v>
                </c:pt>
                <c:pt idx="169">
                  <c:v>1.5381</c:v>
                </c:pt>
                <c:pt idx="170">
                  <c:v>1.5469200000000001</c:v>
                </c:pt>
                <c:pt idx="171">
                  <c:v>1.56182</c:v>
                </c:pt>
                <c:pt idx="172">
                  <c:v>1.5858099999999999</c:v>
                </c:pt>
                <c:pt idx="173">
                  <c:v>1.62357</c:v>
                </c:pt>
                <c:pt idx="174">
                  <c:v>1.6398299999999999</c:v>
                </c:pt>
                <c:pt idx="175">
                  <c:v>1.6795100000000001</c:v>
                </c:pt>
                <c:pt idx="176">
                  <c:v>1.73099</c:v>
                </c:pt>
                <c:pt idx="177">
                  <c:v>1.76315</c:v>
                </c:pt>
                <c:pt idx="178">
                  <c:v>1.7957799999999999</c:v>
                </c:pt>
                <c:pt idx="179">
                  <c:v>1.83528</c:v>
                </c:pt>
                <c:pt idx="180">
                  <c:v>1.8877299999999999</c:v>
                </c:pt>
                <c:pt idx="181">
                  <c:v>1.93262</c:v>
                </c:pt>
                <c:pt idx="182">
                  <c:v>1.9839100000000001</c:v>
                </c:pt>
                <c:pt idx="183">
                  <c:v>2.02983</c:v>
                </c:pt>
                <c:pt idx="184">
                  <c:v>2.0641799999999999</c:v>
                </c:pt>
                <c:pt idx="185">
                  <c:v>2.0843699999999998</c:v>
                </c:pt>
                <c:pt idx="186">
                  <c:v>2.1097000000000001</c:v>
                </c:pt>
                <c:pt idx="187">
                  <c:v>2.15272</c:v>
                </c:pt>
                <c:pt idx="188">
                  <c:v>2.1825299999999999</c:v>
                </c:pt>
                <c:pt idx="189">
                  <c:v>2.21021</c:v>
                </c:pt>
                <c:pt idx="190">
                  <c:v>2.2338</c:v>
                </c:pt>
                <c:pt idx="191">
                  <c:v>2.2669000000000001</c:v>
                </c:pt>
                <c:pt idx="192">
                  <c:v>2.2989199999999999</c:v>
                </c:pt>
                <c:pt idx="193">
                  <c:v>2.3262</c:v>
                </c:pt>
                <c:pt idx="194">
                  <c:v>2.37791</c:v>
                </c:pt>
                <c:pt idx="195">
                  <c:v>2.4303300000000001</c:v>
                </c:pt>
                <c:pt idx="196">
                  <c:v>2.4811700000000001</c:v>
                </c:pt>
                <c:pt idx="197">
                  <c:v>2.51274</c:v>
                </c:pt>
                <c:pt idx="198">
                  <c:v>2.55464</c:v>
                </c:pt>
                <c:pt idx="199">
                  <c:v>2.6011099999999998</c:v>
                </c:pt>
                <c:pt idx="200">
                  <c:v>2.6528900000000002</c:v>
                </c:pt>
                <c:pt idx="201">
                  <c:v>2.7043499999999998</c:v>
                </c:pt>
                <c:pt idx="202">
                  <c:v>2.7557399999999999</c:v>
                </c:pt>
                <c:pt idx="203">
                  <c:v>2.8188800000000001</c:v>
                </c:pt>
                <c:pt idx="204">
                  <c:v>2.8825599999999998</c:v>
                </c:pt>
                <c:pt idx="205">
                  <c:v>2.9442599999999999</c:v>
                </c:pt>
                <c:pt idx="206">
                  <c:v>3.0007700000000002</c:v>
                </c:pt>
                <c:pt idx="207">
                  <c:v>3.0830299999999999</c:v>
                </c:pt>
                <c:pt idx="208">
                  <c:v>3.16255</c:v>
                </c:pt>
                <c:pt idx="209">
                  <c:v>3.21427</c:v>
                </c:pt>
                <c:pt idx="210">
                  <c:v>3.2597499999999999</c:v>
                </c:pt>
                <c:pt idx="211">
                  <c:v>3.3035299999999999</c:v>
                </c:pt>
                <c:pt idx="212">
                  <c:v>3.35399</c:v>
                </c:pt>
                <c:pt idx="213">
                  <c:v>3.40191</c:v>
                </c:pt>
                <c:pt idx="214">
                  <c:v>3.4295800000000001</c:v>
                </c:pt>
                <c:pt idx="215">
                  <c:v>3.4428700000000001</c:v>
                </c:pt>
                <c:pt idx="216">
                  <c:v>3.4628299999999999</c:v>
                </c:pt>
                <c:pt idx="217">
                  <c:v>3.48522</c:v>
                </c:pt>
                <c:pt idx="218">
                  <c:v>3.50352</c:v>
                </c:pt>
                <c:pt idx="219">
                  <c:v>3.5346500000000001</c:v>
                </c:pt>
                <c:pt idx="220">
                  <c:v>3.5739100000000001</c:v>
                </c:pt>
                <c:pt idx="221">
                  <c:v>3.6085500000000001</c:v>
                </c:pt>
                <c:pt idx="222">
                  <c:v>3.6491600000000002</c:v>
                </c:pt>
                <c:pt idx="223">
                  <c:v>3.6764800000000002</c:v>
                </c:pt>
                <c:pt idx="224">
                  <c:v>3.7081</c:v>
                </c:pt>
                <c:pt idx="225">
                  <c:v>3.7620900000000002</c:v>
                </c:pt>
                <c:pt idx="226">
                  <c:v>3.8092299999999999</c:v>
                </c:pt>
                <c:pt idx="227">
                  <c:v>3.8346</c:v>
                </c:pt>
                <c:pt idx="228">
                  <c:v>3.8752599999999999</c:v>
                </c:pt>
                <c:pt idx="229">
                  <c:v>3.9260000000000002</c:v>
                </c:pt>
                <c:pt idx="230">
                  <c:v>3.9803899999999999</c:v>
                </c:pt>
                <c:pt idx="231">
                  <c:v>4.0308799999999998</c:v>
                </c:pt>
                <c:pt idx="232">
                  <c:v>4.08657</c:v>
                </c:pt>
                <c:pt idx="233">
                  <c:v>4.1444799999999997</c:v>
                </c:pt>
                <c:pt idx="234">
                  <c:v>4.19909</c:v>
                </c:pt>
                <c:pt idx="235">
                  <c:v>4.2485299999999997</c:v>
                </c:pt>
                <c:pt idx="236">
                  <c:v>4.3006799999999998</c:v>
                </c:pt>
                <c:pt idx="237">
                  <c:v>4.3484699999999998</c:v>
                </c:pt>
                <c:pt idx="238">
                  <c:v>4.3936799999999998</c:v>
                </c:pt>
                <c:pt idx="239">
                  <c:v>4.4442399999999997</c:v>
                </c:pt>
                <c:pt idx="240">
                  <c:v>4.4808700000000004</c:v>
                </c:pt>
                <c:pt idx="241">
                  <c:v>4.52636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FA3-4574-AE8B-F0494671060E}"/>
            </c:ext>
          </c:extLst>
        </c:ser>
        <c:ser>
          <c:idx val="4"/>
          <c:order val="4"/>
          <c:tx>
            <c:strRef>
              <c:f>'CMIP5 TEMPS'!$R$3</c:f>
              <c:strCache>
                <c:ptCount val="1"/>
                <c:pt idx="0">
                  <c:v>IPSL-CM5A-MR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R$93:$R$334</c:f>
              <c:numCache>
                <c:formatCode>General</c:formatCode>
                <c:ptCount val="242"/>
                <c:pt idx="0">
                  <c:v>-0.12887000000000001</c:v>
                </c:pt>
                <c:pt idx="1">
                  <c:v>-0.1239</c:v>
                </c:pt>
                <c:pt idx="2">
                  <c:v>-0.10251</c:v>
                </c:pt>
                <c:pt idx="3">
                  <c:v>-9.8159999999999997E-2</c:v>
                </c:pt>
                <c:pt idx="4">
                  <c:v>-0.11713999999999999</c:v>
                </c:pt>
                <c:pt idx="5">
                  <c:v>-0.13925000000000001</c:v>
                </c:pt>
                <c:pt idx="6">
                  <c:v>-0.1371</c:v>
                </c:pt>
                <c:pt idx="7">
                  <c:v>-0.11456</c:v>
                </c:pt>
                <c:pt idx="8">
                  <c:v>-9.4829999999999998E-2</c:v>
                </c:pt>
                <c:pt idx="9">
                  <c:v>-7.3039999999999994E-2</c:v>
                </c:pt>
                <c:pt idx="10">
                  <c:v>-5.6320000000000002E-2</c:v>
                </c:pt>
                <c:pt idx="11">
                  <c:v>-3.7449999999999997E-2</c:v>
                </c:pt>
                <c:pt idx="12">
                  <c:v>-3.8580000000000003E-2</c:v>
                </c:pt>
                <c:pt idx="13">
                  <c:v>-2.8500000000000001E-2</c:v>
                </c:pt>
                <c:pt idx="14">
                  <c:v>-5.1999999999999995E-4</c:v>
                </c:pt>
                <c:pt idx="15">
                  <c:v>1.8839999999999999E-2</c:v>
                </c:pt>
                <c:pt idx="16">
                  <c:v>2.0889999999999999E-2</c:v>
                </c:pt>
                <c:pt idx="17">
                  <c:v>1.6559999999999998E-2</c:v>
                </c:pt>
                <c:pt idx="18">
                  <c:v>2.5420000000000002E-2</c:v>
                </c:pt>
                <c:pt idx="19">
                  <c:v>2.8729999999999999E-2</c:v>
                </c:pt>
                <c:pt idx="20">
                  <c:v>3.4009999999999999E-2</c:v>
                </c:pt>
                <c:pt idx="21">
                  <c:v>3.7449999999999997E-2</c:v>
                </c:pt>
                <c:pt idx="22">
                  <c:v>4.8180000000000001E-2</c:v>
                </c:pt>
                <c:pt idx="23">
                  <c:v>5.0650000000000001E-2</c:v>
                </c:pt>
                <c:pt idx="24">
                  <c:v>2.913E-2</c:v>
                </c:pt>
                <c:pt idx="25">
                  <c:v>-1.67E-3</c:v>
                </c:pt>
                <c:pt idx="26">
                  <c:v>-4.0099999999999997E-2</c:v>
                </c:pt>
                <c:pt idx="27">
                  <c:v>-7.3880000000000001E-2</c:v>
                </c:pt>
                <c:pt idx="28">
                  <c:v>-9.7049999999999997E-2</c:v>
                </c:pt>
                <c:pt idx="29">
                  <c:v>-0.12748999999999999</c:v>
                </c:pt>
                <c:pt idx="30">
                  <c:v>-0.14906</c:v>
                </c:pt>
                <c:pt idx="31">
                  <c:v>-0.18348</c:v>
                </c:pt>
                <c:pt idx="32">
                  <c:v>-0.21156</c:v>
                </c:pt>
                <c:pt idx="33">
                  <c:v>-0.22613</c:v>
                </c:pt>
                <c:pt idx="34">
                  <c:v>-0.22076000000000001</c:v>
                </c:pt>
                <c:pt idx="35">
                  <c:v>-0.19427</c:v>
                </c:pt>
                <c:pt idx="36">
                  <c:v>-0.15773000000000001</c:v>
                </c:pt>
                <c:pt idx="37">
                  <c:v>-0.11963</c:v>
                </c:pt>
                <c:pt idx="38">
                  <c:v>-9.8089999999999997E-2</c:v>
                </c:pt>
                <c:pt idx="39">
                  <c:v>-8.4699999999999998E-2</c:v>
                </c:pt>
                <c:pt idx="40">
                  <c:v>-6.9889999999999994E-2</c:v>
                </c:pt>
                <c:pt idx="41">
                  <c:v>-4.3150000000000001E-2</c:v>
                </c:pt>
                <c:pt idx="42">
                  <c:v>-2.2939999999999999E-2</c:v>
                </c:pt>
                <c:pt idx="43">
                  <c:v>6.13E-3</c:v>
                </c:pt>
                <c:pt idx="44">
                  <c:v>1.6999999999999999E-3</c:v>
                </c:pt>
                <c:pt idx="45">
                  <c:v>-8.0999999999999996E-3</c:v>
                </c:pt>
                <c:pt idx="46">
                  <c:v>-1.8149999999999999E-2</c:v>
                </c:pt>
                <c:pt idx="47">
                  <c:v>-1.439E-2</c:v>
                </c:pt>
                <c:pt idx="48">
                  <c:v>-8.7200000000000003E-3</c:v>
                </c:pt>
                <c:pt idx="49">
                  <c:v>1.0359999999999999E-2</c:v>
                </c:pt>
                <c:pt idx="50">
                  <c:v>9.4999999999999998E-3</c:v>
                </c:pt>
                <c:pt idx="51">
                  <c:v>1.3180000000000001E-2</c:v>
                </c:pt>
                <c:pt idx="52">
                  <c:v>1.268E-2</c:v>
                </c:pt>
                <c:pt idx="53">
                  <c:v>-2.7799999999999999E-3</c:v>
                </c:pt>
                <c:pt idx="54">
                  <c:v>3.9199999999999999E-3</c:v>
                </c:pt>
                <c:pt idx="55">
                  <c:v>2.085E-2</c:v>
                </c:pt>
                <c:pt idx="56">
                  <c:v>4.6640000000000001E-2</c:v>
                </c:pt>
                <c:pt idx="57">
                  <c:v>5.3580000000000003E-2</c:v>
                </c:pt>
                <c:pt idx="58">
                  <c:v>6.5070000000000003E-2</c:v>
                </c:pt>
                <c:pt idx="59">
                  <c:v>7.1849999999999997E-2</c:v>
                </c:pt>
                <c:pt idx="60">
                  <c:v>9.6119999999999997E-2</c:v>
                </c:pt>
                <c:pt idx="61">
                  <c:v>0.11186</c:v>
                </c:pt>
                <c:pt idx="62">
                  <c:v>0.12967000000000001</c:v>
                </c:pt>
                <c:pt idx="63">
                  <c:v>0.14249000000000001</c:v>
                </c:pt>
                <c:pt idx="64">
                  <c:v>0.1439</c:v>
                </c:pt>
                <c:pt idx="65">
                  <c:v>0.14566999999999999</c:v>
                </c:pt>
                <c:pt idx="66">
                  <c:v>0.14957999999999999</c:v>
                </c:pt>
                <c:pt idx="67">
                  <c:v>0.14831</c:v>
                </c:pt>
                <c:pt idx="68">
                  <c:v>0.15257000000000001</c:v>
                </c:pt>
                <c:pt idx="69">
                  <c:v>0.16284000000000001</c:v>
                </c:pt>
                <c:pt idx="70">
                  <c:v>0.19511999999999999</c:v>
                </c:pt>
                <c:pt idx="71">
                  <c:v>0.19683</c:v>
                </c:pt>
                <c:pt idx="72">
                  <c:v>0.19062000000000001</c:v>
                </c:pt>
                <c:pt idx="73">
                  <c:v>0.18994</c:v>
                </c:pt>
                <c:pt idx="74">
                  <c:v>0.20294000000000001</c:v>
                </c:pt>
                <c:pt idx="75">
                  <c:v>0.22353999999999999</c:v>
                </c:pt>
                <c:pt idx="76">
                  <c:v>0.24872</c:v>
                </c:pt>
                <c:pt idx="77">
                  <c:v>0.27618999999999999</c:v>
                </c:pt>
                <c:pt idx="78">
                  <c:v>0.28569</c:v>
                </c:pt>
                <c:pt idx="79">
                  <c:v>0.28832000000000002</c:v>
                </c:pt>
                <c:pt idx="80">
                  <c:v>0.26726</c:v>
                </c:pt>
                <c:pt idx="81">
                  <c:v>0.28036</c:v>
                </c:pt>
                <c:pt idx="82">
                  <c:v>0.30640000000000001</c:v>
                </c:pt>
                <c:pt idx="83">
                  <c:v>0.32968999999999998</c:v>
                </c:pt>
                <c:pt idx="84">
                  <c:v>0.34072000000000002</c:v>
                </c:pt>
                <c:pt idx="85">
                  <c:v>0.34520000000000001</c:v>
                </c:pt>
                <c:pt idx="86">
                  <c:v>0.32856000000000002</c:v>
                </c:pt>
                <c:pt idx="87">
                  <c:v>0.30937999999999999</c:v>
                </c:pt>
                <c:pt idx="88">
                  <c:v>0.29698999999999998</c:v>
                </c:pt>
                <c:pt idx="89">
                  <c:v>0.28341</c:v>
                </c:pt>
                <c:pt idx="90">
                  <c:v>0.29303000000000001</c:v>
                </c:pt>
                <c:pt idx="91">
                  <c:v>0.30038999999999999</c:v>
                </c:pt>
                <c:pt idx="92">
                  <c:v>0.27801999999999999</c:v>
                </c:pt>
                <c:pt idx="93">
                  <c:v>0.25467000000000001</c:v>
                </c:pt>
                <c:pt idx="94">
                  <c:v>0.24132000000000001</c:v>
                </c:pt>
                <c:pt idx="95">
                  <c:v>0.24045</c:v>
                </c:pt>
                <c:pt idx="96">
                  <c:v>0.23691000000000001</c:v>
                </c:pt>
                <c:pt idx="97">
                  <c:v>0.24246999999999999</c:v>
                </c:pt>
                <c:pt idx="98">
                  <c:v>0.25252000000000002</c:v>
                </c:pt>
                <c:pt idx="99">
                  <c:v>0.27331</c:v>
                </c:pt>
                <c:pt idx="100">
                  <c:v>0.27757999999999999</c:v>
                </c:pt>
                <c:pt idx="101">
                  <c:v>0.27603</c:v>
                </c:pt>
                <c:pt idx="102">
                  <c:v>0.28839999999999999</c:v>
                </c:pt>
                <c:pt idx="103">
                  <c:v>0.29377999999999999</c:v>
                </c:pt>
                <c:pt idx="104">
                  <c:v>0.28842000000000001</c:v>
                </c:pt>
                <c:pt idx="105">
                  <c:v>0.27150000000000002</c:v>
                </c:pt>
                <c:pt idx="106">
                  <c:v>0.28628999999999999</c:v>
                </c:pt>
                <c:pt idx="107">
                  <c:v>0.27373999999999998</c:v>
                </c:pt>
                <c:pt idx="108">
                  <c:v>0.27365</c:v>
                </c:pt>
                <c:pt idx="109">
                  <c:v>0.26061000000000001</c:v>
                </c:pt>
                <c:pt idx="110">
                  <c:v>0.24353</c:v>
                </c:pt>
                <c:pt idx="111">
                  <c:v>0.22719</c:v>
                </c:pt>
                <c:pt idx="112">
                  <c:v>0.24032000000000001</c:v>
                </c:pt>
                <c:pt idx="113">
                  <c:v>0.27700000000000002</c:v>
                </c:pt>
                <c:pt idx="114">
                  <c:v>0.30288999999999999</c:v>
                </c:pt>
                <c:pt idx="115">
                  <c:v>0.31986999999999999</c:v>
                </c:pt>
                <c:pt idx="116">
                  <c:v>0.30687999999999999</c:v>
                </c:pt>
                <c:pt idx="117">
                  <c:v>0.31985000000000002</c:v>
                </c:pt>
                <c:pt idx="118">
                  <c:v>0.33733000000000002</c:v>
                </c:pt>
                <c:pt idx="119">
                  <c:v>0.35525000000000001</c:v>
                </c:pt>
                <c:pt idx="120">
                  <c:v>0.37291999999999997</c:v>
                </c:pt>
                <c:pt idx="121">
                  <c:v>0.41272999999999999</c:v>
                </c:pt>
                <c:pt idx="122">
                  <c:v>0.42219000000000001</c:v>
                </c:pt>
                <c:pt idx="123">
                  <c:v>0.42437000000000002</c:v>
                </c:pt>
                <c:pt idx="124">
                  <c:v>0.45073000000000002</c:v>
                </c:pt>
                <c:pt idx="125">
                  <c:v>0.47548000000000001</c:v>
                </c:pt>
                <c:pt idx="126">
                  <c:v>0.49014999999999997</c:v>
                </c:pt>
                <c:pt idx="127">
                  <c:v>0.51307999999999998</c:v>
                </c:pt>
                <c:pt idx="128">
                  <c:v>0.53168000000000004</c:v>
                </c:pt>
                <c:pt idx="129">
                  <c:v>0.56266000000000005</c:v>
                </c:pt>
                <c:pt idx="130">
                  <c:v>0.59089999999999998</c:v>
                </c:pt>
                <c:pt idx="131">
                  <c:v>0.59638999999999998</c:v>
                </c:pt>
                <c:pt idx="132">
                  <c:v>0.58826999999999996</c:v>
                </c:pt>
                <c:pt idx="133">
                  <c:v>0.56328999999999996</c:v>
                </c:pt>
                <c:pt idx="134">
                  <c:v>0.55779999999999996</c:v>
                </c:pt>
                <c:pt idx="135">
                  <c:v>0.55269999999999997</c:v>
                </c:pt>
                <c:pt idx="136">
                  <c:v>0.59013000000000004</c:v>
                </c:pt>
                <c:pt idx="137">
                  <c:v>0.63665000000000005</c:v>
                </c:pt>
                <c:pt idx="138">
                  <c:v>0.66008999999999995</c:v>
                </c:pt>
                <c:pt idx="139">
                  <c:v>0.66878000000000004</c:v>
                </c:pt>
                <c:pt idx="140">
                  <c:v>0.68584000000000001</c:v>
                </c:pt>
                <c:pt idx="141">
                  <c:v>0.71513000000000004</c:v>
                </c:pt>
                <c:pt idx="142">
                  <c:v>0.76195000000000002</c:v>
                </c:pt>
                <c:pt idx="143">
                  <c:v>0.83008000000000004</c:v>
                </c:pt>
                <c:pt idx="144">
                  <c:v>0.87902000000000002</c:v>
                </c:pt>
                <c:pt idx="145">
                  <c:v>0.93186999999999998</c:v>
                </c:pt>
                <c:pt idx="146">
                  <c:v>0.97624999999999995</c:v>
                </c:pt>
                <c:pt idx="147">
                  <c:v>0.99224999999999997</c:v>
                </c:pt>
                <c:pt idx="148">
                  <c:v>1.0224599999999999</c:v>
                </c:pt>
                <c:pt idx="149">
                  <c:v>1.0758799999999999</c:v>
                </c:pt>
                <c:pt idx="150">
                  <c:v>1.11625</c:v>
                </c:pt>
                <c:pt idx="151">
                  <c:v>1.13103</c:v>
                </c:pt>
                <c:pt idx="152">
                  <c:v>1.15578</c:v>
                </c:pt>
                <c:pt idx="153">
                  <c:v>1.17605</c:v>
                </c:pt>
                <c:pt idx="154">
                  <c:v>1.2100299999999999</c:v>
                </c:pt>
                <c:pt idx="155">
                  <c:v>1.24414</c:v>
                </c:pt>
                <c:pt idx="156">
                  <c:v>1.2696799999999999</c:v>
                </c:pt>
                <c:pt idx="157">
                  <c:v>1.31643</c:v>
                </c:pt>
                <c:pt idx="158">
                  <c:v>1.35232</c:v>
                </c:pt>
                <c:pt idx="159">
                  <c:v>1.37998</c:v>
                </c:pt>
                <c:pt idx="160">
                  <c:v>1.40659</c:v>
                </c:pt>
                <c:pt idx="161">
                  <c:v>1.4418599999999999</c:v>
                </c:pt>
                <c:pt idx="162">
                  <c:v>1.4774099999999999</c:v>
                </c:pt>
                <c:pt idx="163">
                  <c:v>1.5310299999999999</c:v>
                </c:pt>
                <c:pt idx="164">
                  <c:v>1.5536399999999999</c:v>
                </c:pt>
                <c:pt idx="165">
                  <c:v>1.5831200000000001</c:v>
                </c:pt>
                <c:pt idx="166">
                  <c:v>1.6174599999999999</c:v>
                </c:pt>
                <c:pt idx="167">
                  <c:v>1.63218</c:v>
                </c:pt>
                <c:pt idx="168">
                  <c:v>1.6434800000000001</c:v>
                </c:pt>
                <c:pt idx="169">
                  <c:v>1.64981</c:v>
                </c:pt>
                <c:pt idx="170">
                  <c:v>1.6692400000000001</c:v>
                </c:pt>
                <c:pt idx="171">
                  <c:v>1.7099899999999999</c:v>
                </c:pt>
                <c:pt idx="172">
                  <c:v>1.7601800000000001</c:v>
                </c:pt>
                <c:pt idx="173">
                  <c:v>1.7938099999999999</c:v>
                </c:pt>
                <c:pt idx="174">
                  <c:v>1.8375600000000001</c:v>
                </c:pt>
                <c:pt idx="175">
                  <c:v>1.8766799999999999</c:v>
                </c:pt>
                <c:pt idx="176">
                  <c:v>1.9068799999999999</c:v>
                </c:pt>
                <c:pt idx="177">
                  <c:v>1.9576899999999999</c:v>
                </c:pt>
                <c:pt idx="178">
                  <c:v>2.0161699999999998</c:v>
                </c:pt>
                <c:pt idx="179">
                  <c:v>2.0699200000000002</c:v>
                </c:pt>
                <c:pt idx="180">
                  <c:v>2.1198700000000001</c:v>
                </c:pt>
                <c:pt idx="181">
                  <c:v>2.1551900000000002</c:v>
                </c:pt>
                <c:pt idx="182">
                  <c:v>2.1887599999999998</c:v>
                </c:pt>
                <c:pt idx="183">
                  <c:v>2.2262499999999998</c:v>
                </c:pt>
                <c:pt idx="184">
                  <c:v>2.2686099999999998</c:v>
                </c:pt>
                <c:pt idx="185">
                  <c:v>2.3149299999999999</c:v>
                </c:pt>
                <c:pt idx="186">
                  <c:v>2.3587600000000002</c:v>
                </c:pt>
                <c:pt idx="187">
                  <c:v>2.41913</c:v>
                </c:pt>
                <c:pt idx="188">
                  <c:v>2.48543</c:v>
                </c:pt>
                <c:pt idx="189">
                  <c:v>2.5397599999999998</c:v>
                </c:pt>
                <c:pt idx="190">
                  <c:v>2.5962200000000002</c:v>
                </c:pt>
                <c:pt idx="191">
                  <c:v>2.6524200000000002</c:v>
                </c:pt>
                <c:pt idx="192">
                  <c:v>2.7176900000000002</c:v>
                </c:pt>
                <c:pt idx="193">
                  <c:v>2.7761800000000001</c:v>
                </c:pt>
                <c:pt idx="194">
                  <c:v>2.8246600000000002</c:v>
                </c:pt>
                <c:pt idx="195">
                  <c:v>2.8801999999999999</c:v>
                </c:pt>
                <c:pt idx="196">
                  <c:v>2.9502799999999998</c:v>
                </c:pt>
                <c:pt idx="197">
                  <c:v>3.0154899999999998</c:v>
                </c:pt>
                <c:pt idx="198">
                  <c:v>3.06969</c:v>
                </c:pt>
                <c:pt idx="199">
                  <c:v>3.1281400000000001</c:v>
                </c:pt>
                <c:pt idx="200">
                  <c:v>3.1867899999999998</c:v>
                </c:pt>
                <c:pt idx="201">
                  <c:v>3.2639200000000002</c:v>
                </c:pt>
                <c:pt idx="202">
                  <c:v>3.3204400000000001</c:v>
                </c:pt>
                <c:pt idx="203">
                  <c:v>3.38619</c:v>
                </c:pt>
                <c:pt idx="204">
                  <c:v>3.46421</c:v>
                </c:pt>
                <c:pt idx="205">
                  <c:v>3.5329199999999998</c:v>
                </c:pt>
                <c:pt idx="206">
                  <c:v>3.5831499999999998</c:v>
                </c:pt>
                <c:pt idx="207">
                  <c:v>3.6093199999999999</c:v>
                </c:pt>
                <c:pt idx="208">
                  <c:v>3.6540400000000002</c:v>
                </c:pt>
                <c:pt idx="209">
                  <c:v>3.7195299999999998</c:v>
                </c:pt>
                <c:pt idx="210">
                  <c:v>3.7848199999999999</c:v>
                </c:pt>
                <c:pt idx="211">
                  <c:v>3.8471799999999998</c:v>
                </c:pt>
                <c:pt idx="212">
                  <c:v>3.9076</c:v>
                </c:pt>
                <c:pt idx="213">
                  <c:v>3.9656400000000001</c:v>
                </c:pt>
                <c:pt idx="214">
                  <c:v>4.0322800000000001</c:v>
                </c:pt>
                <c:pt idx="215">
                  <c:v>4.0981899999999998</c:v>
                </c:pt>
                <c:pt idx="216">
                  <c:v>4.1890099999999997</c:v>
                </c:pt>
                <c:pt idx="217">
                  <c:v>4.2701900000000004</c:v>
                </c:pt>
                <c:pt idx="218">
                  <c:v>4.34</c:v>
                </c:pt>
                <c:pt idx="219">
                  <c:v>4.4078900000000001</c:v>
                </c:pt>
                <c:pt idx="220">
                  <c:v>4.48123</c:v>
                </c:pt>
                <c:pt idx="221">
                  <c:v>4.5225499999999998</c:v>
                </c:pt>
                <c:pt idx="222">
                  <c:v>4.5701099999999997</c:v>
                </c:pt>
                <c:pt idx="223">
                  <c:v>4.6035700000000004</c:v>
                </c:pt>
                <c:pt idx="224">
                  <c:v>4.6430300000000004</c:v>
                </c:pt>
                <c:pt idx="225">
                  <c:v>4.6792299999999996</c:v>
                </c:pt>
                <c:pt idx="226">
                  <c:v>4.69963</c:v>
                </c:pt>
                <c:pt idx="227">
                  <c:v>4.7395300000000002</c:v>
                </c:pt>
                <c:pt idx="228">
                  <c:v>4.7908799999999996</c:v>
                </c:pt>
                <c:pt idx="229">
                  <c:v>4.8144499999999999</c:v>
                </c:pt>
                <c:pt idx="230">
                  <c:v>4.8502000000000001</c:v>
                </c:pt>
                <c:pt idx="231">
                  <c:v>4.9036499999999998</c:v>
                </c:pt>
                <c:pt idx="232">
                  <c:v>4.9615299999999998</c:v>
                </c:pt>
                <c:pt idx="233">
                  <c:v>5.0295300000000003</c:v>
                </c:pt>
                <c:pt idx="234">
                  <c:v>5.0773299999999999</c:v>
                </c:pt>
                <c:pt idx="235">
                  <c:v>5.1339199999999998</c:v>
                </c:pt>
                <c:pt idx="236">
                  <c:v>5.1890000000000001</c:v>
                </c:pt>
                <c:pt idx="237">
                  <c:v>5.2321999999999997</c:v>
                </c:pt>
                <c:pt idx="238">
                  <c:v>5.2776500000000004</c:v>
                </c:pt>
                <c:pt idx="239">
                  <c:v>5.3642200000000004</c:v>
                </c:pt>
                <c:pt idx="240">
                  <c:v>5.4298900000000003</c:v>
                </c:pt>
                <c:pt idx="241">
                  <c:v>5.49315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FA3-4574-AE8B-F0494671060E}"/>
            </c:ext>
          </c:extLst>
        </c:ser>
        <c:ser>
          <c:idx val="5"/>
          <c:order val="5"/>
          <c:tx>
            <c:strRef>
              <c:f>'CMIP5 TEMPS'!$S$3</c:f>
              <c:strCache>
                <c:ptCount val="1"/>
                <c:pt idx="0">
                  <c:v>IPSL-CM5A-LR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S$93:$S$334</c:f>
              <c:numCache>
                <c:formatCode>General</c:formatCode>
                <c:ptCount val="242"/>
                <c:pt idx="0">
                  <c:v>-8.6430000000000007E-2</c:v>
                </c:pt>
                <c:pt idx="1">
                  <c:v>-0.11237</c:v>
                </c:pt>
                <c:pt idx="2">
                  <c:v>-0.11577999999999999</c:v>
                </c:pt>
                <c:pt idx="3">
                  <c:v>-0.12784000000000001</c:v>
                </c:pt>
                <c:pt idx="4">
                  <c:v>-0.14312</c:v>
                </c:pt>
                <c:pt idx="5">
                  <c:v>-0.14258999999999999</c:v>
                </c:pt>
                <c:pt idx="6">
                  <c:v>-0.12570999999999999</c:v>
                </c:pt>
                <c:pt idx="7">
                  <c:v>-0.11047</c:v>
                </c:pt>
                <c:pt idx="8">
                  <c:v>-9.7239999999999993E-2</c:v>
                </c:pt>
                <c:pt idx="9">
                  <c:v>-7.5410000000000005E-2</c:v>
                </c:pt>
                <c:pt idx="10">
                  <c:v>-4.6829999999999997E-2</c:v>
                </c:pt>
                <c:pt idx="11">
                  <c:v>-3.6389999999999999E-2</c:v>
                </c:pt>
                <c:pt idx="12">
                  <c:v>-3.014E-2</c:v>
                </c:pt>
                <c:pt idx="13">
                  <c:v>-2.5899999999999999E-2</c:v>
                </c:pt>
                <c:pt idx="14">
                  <c:v>-7.6099999999999996E-3</c:v>
                </c:pt>
                <c:pt idx="15">
                  <c:v>-7.3999999999999999E-4</c:v>
                </c:pt>
                <c:pt idx="16">
                  <c:v>3.82E-3</c:v>
                </c:pt>
                <c:pt idx="17">
                  <c:v>2.48E-3</c:v>
                </c:pt>
                <c:pt idx="18">
                  <c:v>2.3089999999999999E-2</c:v>
                </c:pt>
                <c:pt idx="19">
                  <c:v>4.2569999999999997E-2</c:v>
                </c:pt>
                <c:pt idx="20">
                  <c:v>3.1949999999999999E-2</c:v>
                </c:pt>
                <c:pt idx="21">
                  <c:v>3.6420000000000001E-2</c:v>
                </c:pt>
                <c:pt idx="22">
                  <c:v>5.3039999999999997E-2</c:v>
                </c:pt>
                <c:pt idx="23">
                  <c:v>6.3089999999999993E-2</c:v>
                </c:pt>
                <c:pt idx="24">
                  <c:v>4.496E-2</c:v>
                </c:pt>
                <c:pt idx="25">
                  <c:v>-1.056E-2</c:v>
                </c:pt>
                <c:pt idx="26">
                  <c:v>-6.8140000000000006E-2</c:v>
                </c:pt>
                <c:pt idx="27">
                  <c:v>-9.3759999999999996E-2</c:v>
                </c:pt>
                <c:pt idx="28">
                  <c:v>-0.12458</c:v>
                </c:pt>
                <c:pt idx="29">
                  <c:v>-0.14621999999999999</c:v>
                </c:pt>
                <c:pt idx="30">
                  <c:v>-0.16632</c:v>
                </c:pt>
                <c:pt idx="31">
                  <c:v>-0.19420000000000001</c:v>
                </c:pt>
                <c:pt idx="32">
                  <c:v>-0.23610999999999999</c:v>
                </c:pt>
                <c:pt idx="33">
                  <c:v>-0.25148999999999999</c:v>
                </c:pt>
                <c:pt idx="34">
                  <c:v>-0.25957000000000002</c:v>
                </c:pt>
                <c:pt idx="35">
                  <c:v>-0.23638999999999999</c:v>
                </c:pt>
                <c:pt idx="36">
                  <c:v>-0.21917</c:v>
                </c:pt>
                <c:pt idx="37">
                  <c:v>-0.21579000000000001</c:v>
                </c:pt>
                <c:pt idx="38">
                  <c:v>-0.21328</c:v>
                </c:pt>
                <c:pt idx="39">
                  <c:v>-0.22164</c:v>
                </c:pt>
                <c:pt idx="40">
                  <c:v>-0.21426999999999999</c:v>
                </c:pt>
                <c:pt idx="41">
                  <c:v>-0.20266000000000001</c:v>
                </c:pt>
                <c:pt idx="42">
                  <c:v>-0.19497</c:v>
                </c:pt>
                <c:pt idx="43">
                  <c:v>-0.17755000000000001</c:v>
                </c:pt>
                <c:pt idx="44">
                  <c:v>-0.16544</c:v>
                </c:pt>
                <c:pt idx="45">
                  <c:v>-0.14643999999999999</c:v>
                </c:pt>
                <c:pt idx="46">
                  <c:v>-0.12118</c:v>
                </c:pt>
                <c:pt idx="47">
                  <c:v>-9.8250000000000004E-2</c:v>
                </c:pt>
                <c:pt idx="48">
                  <c:v>-6.8739999999999996E-2</c:v>
                </c:pt>
                <c:pt idx="49">
                  <c:v>-4.0460000000000003E-2</c:v>
                </c:pt>
                <c:pt idx="50">
                  <c:v>-1.4540000000000001E-2</c:v>
                </c:pt>
                <c:pt idx="51">
                  <c:v>-2.2899999999999999E-3</c:v>
                </c:pt>
                <c:pt idx="52">
                  <c:v>2.3800000000000002E-2</c:v>
                </c:pt>
                <c:pt idx="53">
                  <c:v>1.8089999999999998E-2</c:v>
                </c:pt>
                <c:pt idx="54">
                  <c:v>2.3879999999999998E-2</c:v>
                </c:pt>
                <c:pt idx="55">
                  <c:v>3.0669999999999999E-2</c:v>
                </c:pt>
                <c:pt idx="56">
                  <c:v>3.1269999999999999E-2</c:v>
                </c:pt>
                <c:pt idx="57">
                  <c:v>2.1930000000000002E-2</c:v>
                </c:pt>
                <c:pt idx="58">
                  <c:v>2.1499999999999998E-2</c:v>
                </c:pt>
                <c:pt idx="59">
                  <c:v>3.5000000000000003E-2</c:v>
                </c:pt>
                <c:pt idx="60">
                  <c:v>3.9140000000000001E-2</c:v>
                </c:pt>
                <c:pt idx="61">
                  <c:v>4.3889999999999998E-2</c:v>
                </c:pt>
                <c:pt idx="62">
                  <c:v>4.138E-2</c:v>
                </c:pt>
                <c:pt idx="63">
                  <c:v>6.4000000000000001E-2</c:v>
                </c:pt>
                <c:pt idx="64">
                  <c:v>8.1269999999999995E-2</c:v>
                </c:pt>
                <c:pt idx="65">
                  <c:v>8.9959999999999998E-2</c:v>
                </c:pt>
                <c:pt idx="66">
                  <c:v>0.10714</c:v>
                </c:pt>
                <c:pt idx="67">
                  <c:v>0.15553</c:v>
                </c:pt>
                <c:pt idx="68">
                  <c:v>0.18734999999999999</c:v>
                </c:pt>
                <c:pt idx="69">
                  <c:v>0.20444000000000001</c:v>
                </c:pt>
                <c:pt idx="70">
                  <c:v>0.23232</c:v>
                </c:pt>
                <c:pt idx="71">
                  <c:v>0.25623000000000001</c:v>
                </c:pt>
                <c:pt idx="72">
                  <c:v>0.27739000000000003</c:v>
                </c:pt>
                <c:pt idx="73">
                  <c:v>0.29587000000000002</c:v>
                </c:pt>
                <c:pt idx="74">
                  <c:v>0.29081000000000001</c:v>
                </c:pt>
                <c:pt idx="75">
                  <c:v>0.27933999999999998</c:v>
                </c:pt>
                <c:pt idx="76">
                  <c:v>0.24503</c:v>
                </c:pt>
                <c:pt idx="77">
                  <c:v>0.22675000000000001</c:v>
                </c:pt>
                <c:pt idx="78">
                  <c:v>0.22034999999999999</c:v>
                </c:pt>
                <c:pt idx="79">
                  <c:v>0.21182999999999999</c:v>
                </c:pt>
                <c:pt idx="80">
                  <c:v>0.19506000000000001</c:v>
                </c:pt>
                <c:pt idx="81">
                  <c:v>0.19489999999999999</c:v>
                </c:pt>
                <c:pt idx="82">
                  <c:v>0.19414000000000001</c:v>
                </c:pt>
                <c:pt idx="83">
                  <c:v>0.18625</c:v>
                </c:pt>
                <c:pt idx="84">
                  <c:v>0.21396999999999999</c:v>
                </c:pt>
                <c:pt idx="85">
                  <c:v>0.24579999999999999</c:v>
                </c:pt>
                <c:pt idx="86">
                  <c:v>0.28489999999999999</c:v>
                </c:pt>
                <c:pt idx="87">
                  <c:v>0.29518</c:v>
                </c:pt>
                <c:pt idx="88">
                  <c:v>0.29627999999999999</c:v>
                </c:pt>
                <c:pt idx="89">
                  <c:v>0.30381000000000002</c:v>
                </c:pt>
                <c:pt idx="90">
                  <c:v>0.34719</c:v>
                </c:pt>
                <c:pt idx="91">
                  <c:v>0.37518000000000001</c:v>
                </c:pt>
                <c:pt idx="92">
                  <c:v>0.39494000000000001</c:v>
                </c:pt>
                <c:pt idx="93">
                  <c:v>0.38901000000000002</c:v>
                </c:pt>
                <c:pt idx="94">
                  <c:v>0.39452999999999999</c:v>
                </c:pt>
                <c:pt idx="95">
                  <c:v>0.40099000000000001</c:v>
                </c:pt>
                <c:pt idx="96">
                  <c:v>0.39956999999999998</c:v>
                </c:pt>
                <c:pt idx="97">
                  <c:v>0.40150999999999998</c:v>
                </c:pt>
                <c:pt idx="98">
                  <c:v>0.40081</c:v>
                </c:pt>
                <c:pt idx="99">
                  <c:v>0.38538</c:v>
                </c:pt>
                <c:pt idx="100">
                  <c:v>0.35937999999999998</c:v>
                </c:pt>
                <c:pt idx="101">
                  <c:v>0.36897000000000002</c:v>
                </c:pt>
                <c:pt idx="102">
                  <c:v>0.38062000000000001</c:v>
                </c:pt>
                <c:pt idx="103">
                  <c:v>0.38668000000000002</c:v>
                </c:pt>
                <c:pt idx="104">
                  <c:v>0.36736000000000002</c:v>
                </c:pt>
                <c:pt idx="105">
                  <c:v>0.33395999999999998</c:v>
                </c:pt>
                <c:pt idx="106">
                  <c:v>0.30320999999999998</c:v>
                </c:pt>
                <c:pt idx="107">
                  <c:v>0.27822999999999998</c:v>
                </c:pt>
                <c:pt idx="108">
                  <c:v>0.27955000000000002</c:v>
                </c:pt>
                <c:pt idx="109">
                  <c:v>0.28494000000000003</c:v>
                </c:pt>
                <c:pt idx="110">
                  <c:v>0.27539000000000002</c:v>
                </c:pt>
                <c:pt idx="111">
                  <c:v>0.24847</c:v>
                </c:pt>
                <c:pt idx="112">
                  <c:v>0.22306000000000001</c:v>
                </c:pt>
                <c:pt idx="113">
                  <c:v>0.2233</c:v>
                </c:pt>
                <c:pt idx="114">
                  <c:v>0.24102000000000001</c:v>
                </c:pt>
                <c:pt idx="115">
                  <c:v>0.28220000000000001</c:v>
                </c:pt>
                <c:pt idx="116">
                  <c:v>0.32422000000000001</c:v>
                </c:pt>
                <c:pt idx="117">
                  <c:v>0.36124000000000001</c:v>
                </c:pt>
                <c:pt idx="118">
                  <c:v>0.3785</c:v>
                </c:pt>
                <c:pt idx="119">
                  <c:v>0.39771000000000001</c:v>
                </c:pt>
                <c:pt idx="120">
                  <c:v>0.40761999999999998</c:v>
                </c:pt>
                <c:pt idx="121">
                  <c:v>0.40747</c:v>
                </c:pt>
                <c:pt idx="122">
                  <c:v>0.42381999999999997</c:v>
                </c:pt>
                <c:pt idx="123">
                  <c:v>0.44724000000000003</c:v>
                </c:pt>
                <c:pt idx="124">
                  <c:v>0.45268000000000003</c:v>
                </c:pt>
                <c:pt idx="125">
                  <c:v>0.45850000000000002</c:v>
                </c:pt>
                <c:pt idx="126">
                  <c:v>0.45876</c:v>
                </c:pt>
                <c:pt idx="127">
                  <c:v>0.46966000000000002</c:v>
                </c:pt>
                <c:pt idx="128">
                  <c:v>0.49131999999999998</c:v>
                </c:pt>
                <c:pt idx="129">
                  <c:v>0.52632999999999996</c:v>
                </c:pt>
                <c:pt idx="130">
                  <c:v>0.58035000000000003</c:v>
                </c:pt>
                <c:pt idx="131">
                  <c:v>0.63785999999999998</c:v>
                </c:pt>
                <c:pt idx="132">
                  <c:v>0.65512999999999999</c:v>
                </c:pt>
                <c:pt idx="133">
                  <c:v>0.66056999999999999</c:v>
                </c:pt>
                <c:pt idx="134">
                  <c:v>0.69925000000000004</c:v>
                </c:pt>
                <c:pt idx="135">
                  <c:v>0.72875999999999996</c:v>
                </c:pt>
                <c:pt idx="136">
                  <c:v>0.76297999999999999</c:v>
                </c:pt>
                <c:pt idx="137">
                  <c:v>0.78737000000000001</c:v>
                </c:pt>
                <c:pt idx="138">
                  <c:v>0.81674999999999998</c:v>
                </c:pt>
                <c:pt idx="139">
                  <c:v>0.85790999999999995</c:v>
                </c:pt>
                <c:pt idx="140">
                  <c:v>0.88849</c:v>
                </c:pt>
                <c:pt idx="141">
                  <c:v>0.91983000000000004</c:v>
                </c:pt>
                <c:pt idx="142">
                  <c:v>0.97501000000000004</c:v>
                </c:pt>
                <c:pt idx="143">
                  <c:v>1.03521</c:v>
                </c:pt>
                <c:pt idx="144">
                  <c:v>1.0685500000000001</c:v>
                </c:pt>
                <c:pt idx="145">
                  <c:v>1.1091299999999999</c:v>
                </c:pt>
                <c:pt idx="146">
                  <c:v>1.1675599999999999</c:v>
                </c:pt>
                <c:pt idx="147">
                  <c:v>1.2011499999999999</c:v>
                </c:pt>
                <c:pt idx="148">
                  <c:v>1.21862</c:v>
                </c:pt>
                <c:pt idx="149">
                  <c:v>1.2395799999999999</c:v>
                </c:pt>
                <c:pt idx="150">
                  <c:v>1.2683899999999999</c:v>
                </c:pt>
                <c:pt idx="151">
                  <c:v>1.2973399999999999</c:v>
                </c:pt>
                <c:pt idx="152">
                  <c:v>1.3125599999999999</c:v>
                </c:pt>
                <c:pt idx="153">
                  <c:v>1.3275699999999999</c:v>
                </c:pt>
                <c:pt idx="154">
                  <c:v>1.34551</c:v>
                </c:pt>
                <c:pt idx="155">
                  <c:v>1.34581</c:v>
                </c:pt>
                <c:pt idx="156">
                  <c:v>1.3667400000000001</c:v>
                </c:pt>
                <c:pt idx="157">
                  <c:v>1.4245000000000001</c:v>
                </c:pt>
                <c:pt idx="158">
                  <c:v>1.48471</c:v>
                </c:pt>
                <c:pt idx="159">
                  <c:v>1.5065200000000001</c:v>
                </c:pt>
                <c:pt idx="160">
                  <c:v>1.5330699999999999</c:v>
                </c:pt>
                <c:pt idx="161">
                  <c:v>1.5450699999999999</c:v>
                </c:pt>
                <c:pt idx="162">
                  <c:v>1.5654699999999999</c:v>
                </c:pt>
                <c:pt idx="163">
                  <c:v>1.59406</c:v>
                </c:pt>
                <c:pt idx="164">
                  <c:v>1.63358</c:v>
                </c:pt>
                <c:pt idx="165">
                  <c:v>1.6807099999999999</c:v>
                </c:pt>
                <c:pt idx="166">
                  <c:v>1.7135</c:v>
                </c:pt>
                <c:pt idx="167">
                  <c:v>1.73072</c:v>
                </c:pt>
                <c:pt idx="168">
                  <c:v>1.74054</c:v>
                </c:pt>
                <c:pt idx="169">
                  <c:v>1.7713399999999999</c:v>
                </c:pt>
                <c:pt idx="170">
                  <c:v>1.7924899999999999</c:v>
                </c:pt>
                <c:pt idx="171">
                  <c:v>1.8304400000000001</c:v>
                </c:pt>
                <c:pt idx="172">
                  <c:v>1.885</c:v>
                </c:pt>
                <c:pt idx="173">
                  <c:v>1.94946</c:v>
                </c:pt>
                <c:pt idx="174">
                  <c:v>1.9831000000000001</c:v>
                </c:pt>
                <c:pt idx="175">
                  <c:v>2.0343399999999998</c:v>
                </c:pt>
                <c:pt idx="176">
                  <c:v>2.08887</c:v>
                </c:pt>
                <c:pt idx="177">
                  <c:v>2.13978</c:v>
                </c:pt>
                <c:pt idx="178">
                  <c:v>2.1861100000000002</c:v>
                </c:pt>
                <c:pt idx="179">
                  <c:v>2.2303999999999999</c:v>
                </c:pt>
                <c:pt idx="180">
                  <c:v>2.26979</c:v>
                </c:pt>
                <c:pt idx="181">
                  <c:v>2.2988499999999998</c:v>
                </c:pt>
                <c:pt idx="182">
                  <c:v>2.3338299999999998</c:v>
                </c:pt>
                <c:pt idx="183">
                  <c:v>2.36226</c:v>
                </c:pt>
                <c:pt idx="184">
                  <c:v>2.4338299999999999</c:v>
                </c:pt>
                <c:pt idx="185">
                  <c:v>2.51383</c:v>
                </c:pt>
                <c:pt idx="186">
                  <c:v>2.57518</c:v>
                </c:pt>
                <c:pt idx="187">
                  <c:v>2.6137600000000001</c:v>
                </c:pt>
                <c:pt idx="188">
                  <c:v>2.6634899999999999</c:v>
                </c:pt>
                <c:pt idx="189">
                  <c:v>2.7307700000000001</c:v>
                </c:pt>
                <c:pt idx="190">
                  <c:v>2.8094899999999998</c:v>
                </c:pt>
                <c:pt idx="191">
                  <c:v>2.8835299999999999</c:v>
                </c:pt>
                <c:pt idx="192">
                  <c:v>2.92903</c:v>
                </c:pt>
                <c:pt idx="193">
                  <c:v>2.9816699999999998</c:v>
                </c:pt>
                <c:pt idx="194">
                  <c:v>3.0256099999999999</c:v>
                </c:pt>
                <c:pt idx="195">
                  <c:v>3.0569099999999998</c:v>
                </c:pt>
                <c:pt idx="196">
                  <c:v>3.0895199999999998</c:v>
                </c:pt>
                <c:pt idx="197">
                  <c:v>3.1578499999999998</c:v>
                </c:pt>
                <c:pt idx="198">
                  <c:v>3.2133600000000002</c:v>
                </c:pt>
                <c:pt idx="199">
                  <c:v>3.2673199999999998</c:v>
                </c:pt>
                <c:pt idx="200">
                  <c:v>3.3012700000000001</c:v>
                </c:pt>
                <c:pt idx="201">
                  <c:v>3.34097</c:v>
                </c:pt>
                <c:pt idx="202">
                  <c:v>3.39161</c:v>
                </c:pt>
                <c:pt idx="203">
                  <c:v>3.4474399999999998</c:v>
                </c:pt>
                <c:pt idx="204">
                  <c:v>3.50542</c:v>
                </c:pt>
                <c:pt idx="205">
                  <c:v>3.5508299999999999</c:v>
                </c:pt>
                <c:pt idx="206">
                  <c:v>3.6111599999999999</c:v>
                </c:pt>
                <c:pt idx="207">
                  <c:v>3.6655000000000002</c:v>
                </c:pt>
                <c:pt idx="208">
                  <c:v>3.72037</c:v>
                </c:pt>
                <c:pt idx="209">
                  <c:v>3.7663500000000001</c:v>
                </c:pt>
                <c:pt idx="210">
                  <c:v>3.8463500000000002</c:v>
                </c:pt>
                <c:pt idx="211">
                  <c:v>3.9295800000000001</c:v>
                </c:pt>
                <c:pt idx="212">
                  <c:v>4.0043699999999998</c:v>
                </c:pt>
                <c:pt idx="213">
                  <c:v>4.06107</c:v>
                </c:pt>
                <c:pt idx="214">
                  <c:v>4.1271500000000003</c:v>
                </c:pt>
                <c:pt idx="215">
                  <c:v>4.2051499999999997</c:v>
                </c:pt>
                <c:pt idx="216">
                  <c:v>4.2473999999999998</c:v>
                </c:pt>
                <c:pt idx="217">
                  <c:v>4.2960500000000001</c:v>
                </c:pt>
                <c:pt idx="218">
                  <c:v>4.3716999999999997</c:v>
                </c:pt>
                <c:pt idx="219">
                  <c:v>4.4418300000000004</c:v>
                </c:pt>
                <c:pt idx="220">
                  <c:v>4.4937800000000001</c:v>
                </c:pt>
                <c:pt idx="221">
                  <c:v>4.5337100000000001</c:v>
                </c:pt>
                <c:pt idx="222">
                  <c:v>4.5846200000000001</c:v>
                </c:pt>
                <c:pt idx="223">
                  <c:v>4.6416000000000004</c:v>
                </c:pt>
                <c:pt idx="224">
                  <c:v>4.6991100000000001</c:v>
                </c:pt>
                <c:pt idx="225">
                  <c:v>4.7735200000000004</c:v>
                </c:pt>
                <c:pt idx="226">
                  <c:v>4.8582700000000001</c:v>
                </c:pt>
                <c:pt idx="227">
                  <c:v>4.9160300000000001</c:v>
                </c:pt>
                <c:pt idx="228">
                  <c:v>4.9718600000000004</c:v>
                </c:pt>
                <c:pt idx="229">
                  <c:v>5.0194700000000001</c:v>
                </c:pt>
                <c:pt idx="230">
                  <c:v>5.0668699999999998</c:v>
                </c:pt>
                <c:pt idx="231">
                  <c:v>5.1361499999999998</c:v>
                </c:pt>
                <c:pt idx="232">
                  <c:v>5.2043799999999996</c:v>
                </c:pt>
                <c:pt idx="233">
                  <c:v>5.2743099999999998</c:v>
                </c:pt>
                <c:pt idx="234">
                  <c:v>5.3098799999999997</c:v>
                </c:pt>
                <c:pt idx="235">
                  <c:v>5.3369600000000004</c:v>
                </c:pt>
                <c:pt idx="236">
                  <c:v>5.3915100000000002</c:v>
                </c:pt>
                <c:pt idx="237">
                  <c:v>5.4818300000000004</c:v>
                </c:pt>
                <c:pt idx="238">
                  <c:v>5.5549799999999996</c:v>
                </c:pt>
                <c:pt idx="239">
                  <c:v>5.6279300000000001</c:v>
                </c:pt>
                <c:pt idx="240">
                  <c:v>5.7063499999999996</c:v>
                </c:pt>
                <c:pt idx="241">
                  <c:v>5.77003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FA3-4574-AE8B-F0494671060E}"/>
            </c:ext>
          </c:extLst>
        </c:ser>
        <c:ser>
          <c:idx val="6"/>
          <c:order val="6"/>
          <c:tx>
            <c:strRef>
              <c:f>'CMIP5 TEMPS'!$T$3</c:f>
              <c:strCache>
                <c:ptCount val="1"/>
                <c:pt idx="0">
                  <c:v>MPI-ESM-LR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T$93:$T$334</c:f>
              <c:numCache>
                <c:formatCode>General</c:formatCode>
                <c:ptCount val="242"/>
                <c:pt idx="0">
                  <c:v>2.7899999999999999E-3</c:v>
                </c:pt>
                <c:pt idx="1">
                  <c:v>6.5300000000000002E-3</c:v>
                </c:pt>
                <c:pt idx="2">
                  <c:v>4.3899999999999998E-3</c:v>
                </c:pt>
                <c:pt idx="3">
                  <c:v>-2.1190000000000001E-2</c:v>
                </c:pt>
                <c:pt idx="4">
                  <c:v>-5.3749999999999999E-2</c:v>
                </c:pt>
                <c:pt idx="5">
                  <c:v>-0.10378999999999999</c:v>
                </c:pt>
                <c:pt idx="6">
                  <c:v>-0.12504999999999999</c:v>
                </c:pt>
                <c:pt idx="7">
                  <c:v>-0.12252</c:v>
                </c:pt>
                <c:pt idx="8">
                  <c:v>-9.6019999999999994E-2</c:v>
                </c:pt>
                <c:pt idx="9">
                  <c:v>-8.5569999999999993E-2</c:v>
                </c:pt>
                <c:pt idx="10">
                  <c:v>-9.4780000000000003E-2</c:v>
                </c:pt>
                <c:pt idx="11">
                  <c:v>-9.5820000000000002E-2</c:v>
                </c:pt>
                <c:pt idx="12">
                  <c:v>-9.8290000000000002E-2</c:v>
                </c:pt>
                <c:pt idx="13">
                  <c:v>-6.7680000000000004E-2</c:v>
                </c:pt>
                <c:pt idx="14">
                  <c:v>-2.247E-2</c:v>
                </c:pt>
                <c:pt idx="15">
                  <c:v>1.3820000000000001E-2</c:v>
                </c:pt>
                <c:pt idx="16">
                  <c:v>4.138E-2</c:v>
                </c:pt>
                <c:pt idx="17">
                  <c:v>7.0919999999999997E-2</c:v>
                </c:pt>
                <c:pt idx="18">
                  <c:v>6.0929999999999998E-2</c:v>
                </c:pt>
                <c:pt idx="19">
                  <c:v>5.9040000000000002E-2</c:v>
                </c:pt>
                <c:pt idx="20">
                  <c:v>7.7829999999999996E-2</c:v>
                </c:pt>
                <c:pt idx="21">
                  <c:v>9.5880000000000007E-2</c:v>
                </c:pt>
                <c:pt idx="22">
                  <c:v>0.1022</c:v>
                </c:pt>
                <c:pt idx="23">
                  <c:v>8.0170000000000005E-2</c:v>
                </c:pt>
                <c:pt idx="24">
                  <c:v>2.9000000000000001E-2</c:v>
                </c:pt>
                <c:pt idx="25">
                  <c:v>-3.381E-2</c:v>
                </c:pt>
                <c:pt idx="26">
                  <c:v>-0.11648</c:v>
                </c:pt>
                <c:pt idx="27">
                  <c:v>-0.19792999999999999</c:v>
                </c:pt>
                <c:pt idx="28">
                  <c:v>-0.23849999999999999</c:v>
                </c:pt>
                <c:pt idx="29">
                  <c:v>-0.26249</c:v>
                </c:pt>
                <c:pt idx="30">
                  <c:v>-0.28599999999999998</c:v>
                </c:pt>
                <c:pt idx="31">
                  <c:v>-0.30989</c:v>
                </c:pt>
                <c:pt idx="32">
                  <c:v>-0.33943000000000001</c:v>
                </c:pt>
                <c:pt idx="33">
                  <c:v>-0.34338000000000002</c:v>
                </c:pt>
                <c:pt idx="34">
                  <c:v>-0.31257000000000001</c:v>
                </c:pt>
                <c:pt idx="35">
                  <c:v>-0.26408999999999999</c:v>
                </c:pt>
                <c:pt idx="36">
                  <c:v>-0.20677000000000001</c:v>
                </c:pt>
                <c:pt idx="37">
                  <c:v>-0.14660000000000001</c:v>
                </c:pt>
                <c:pt idx="38">
                  <c:v>-9.8000000000000004E-2</c:v>
                </c:pt>
                <c:pt idx="39">
                  <c:v>-8.5139999999999993E-2</c:v>
                </c:pt>
                <c:pt idx="40">
                  <c:v>-8.1290000000000001E-2</c:v>
                </c:pt>
                <c:pt idx="41">
                  <c:v>-6.5939999999999999E-2</c:v>
                </c:pt>
                <c:pt idx="42">
                  <c:v>-4.3450000000000003E-2</c:v>
                </c:pt>
                <c:pt idx="43">
                  <c:v>-3.7330000000000002E-2</c:v>
                </c:pt>
                <c:pt idx="44">
                  <c:v>-4.8849999999999998E-2</c:v>
                </c:pt>
                <c:pt idx="45">
                  <c:v>-5.228E-2</c:v>
                </c:pt>
                <c:pt idx="46">
                  <c:v>-5.3330000000000002E-2</c:v>
                </c:pt>
                <c:pt idx="47">
                  <c:v>-6.1010000000000002E-2</c:v>
                </c:pt>
                <c:pt idx="48">
                  <c:v>-9.2730000000000007E-2</c:v>
                </c:pt>
                <c:pt idx="49">
                  <c:v>-9.9169999999999994E-2</c:v>
                </c:pt>
                <c:pt idx="50">
                  <c:v>-8.6879999999999999E-2</c:v>
                </c:pt>
                <c:pt idx="51">
                  <c:v>-7.4649999999999994E-2</c:v>
                </c:pt>
                <c:pt idx="52">
                  <c:v>-6.7809999999999995E-2</c:v>
                </c:pt>
                <c:pt idx="53">
                  <c:v>-3.8280000000000002E-2</c:v>
                </c:pt>
                <c:pt idx="54">
                  <c:v>-1.5720000000000001E-2</c:v>
                </c:pt>
                <c:pt idx="55">
                  <c:v>9.1800000000000007E-3</c:v>
                </c:pt>
                <c:pt idx="56">
                  <c:v>2.6939999999999999E-2</c:v>
                </c:pt>
                <c:pt idx="57">
                  <c:v>5.4280000000000002E-2</c:v>
                </c:pt>
                <c:pt idx="58">
                  <c:v>8.6489999999999997E-2</c:v>
                </c:pt>
                <c:pt idx="59">
                  <c:v>0.10689</c:v>
                </c:pt>
                <c:pt idx="60">
                  <c:v>0.11967</c:v>
                </c:pt>
                <c:pt idx="61">
                  <c:v>0.12302</c:v>
                </c:pt>
                <c:pt idx="62">
                  <c:v>0.11602999999999999</c:v>
                </c:pt>
                <c:pt idx="63">
                  <c:v>9.8110000000000003E-2</c:v>
                </c:pt>
                <c:pt idx="64">
                  <c:v>8.8270000000000001E-2</c:v>
                </c:pt>
                <c:pt idx="65">
                  <c:v>6.9819999999999993E-2</c:v>
                </c:pt>
                <c:pt idx="66">
                  <c:v>7.1300000000000002E-2</c:v>
                </c:pt>
                <c:pt idx="67">
                  <c:v>5.126E-2</c:v>
                </c:pt>
                <c:pt idx="68">
                  <c:v>3.8159999999999999E-2</c:v>
                </c:pt>
                <c:pt idx="69">
                  <c:v>4.4049999999999999E-2</c:v>
                </c:pt>
                <c:pt idx="70">
                  <c:v>3.542E-2</c:v>
                </c:pt>
                <c:pt idx="71">
                  <c:v>3.7080000000000002E-2</c:v>
                </c:pt>
                <c:pt idx="72">
                  <c:v>5.4859999999999999E-2</c:v>
                </c:pt>
                <c:pt idx="73">
                  <c:v>6.8040000000000003E-2</c:v>
                </c:pt>
                <c:pt idx="74">
                  <c:v>5.8209999999999998E-2</c:v>
                </c:pt>
                <c:pt idx="75">
                  <c:v>6.8229999999999999E-2</c:v>
                </c:pt>
                <c:pt idx="76">
                  <c:v>8.7550000000000003E-2</c:v>
                </c:pt>
                <c:pt idx="77">
                  <c:v>9.5479999999999995E-2</c:v>
                </c:pt>
                <c:pt idx="78">
                  <c:v>9.9010000000000001E-2</c:v>
                </c:pt>
                <c:pt idx="79">
                  <c:v>8.8239999999999999E-2</c:v>
                </c:pt>
                <c:pt idx="80">
                  <c:v>8.1320000000000003E-2</c:v>
                </c:pt>
                <c:pt idx="81">
                  <c:v>6.5549999999999997E-2</c:v>
                </c:pt>
                <c:pt idx="82">
                  <c:v>7.2849999999999998E-2</c:v>
                </c:pt>
                <c:pt idx="83">
                  <c:v>9.0329999999999994E-2</c:v>
                </c:pt>
                <c:pt idx="84">
                  <c:v>0.10188</c:v>
                </c:pt>
                <c:pt idx="85">
                  <c:v>9.8430000000000004E-2</c:v>
                </c:pt>
                <c:pt idx="86">
                  <c:v>7.4340000000000003E-2</c:v>
                </c:pt>
                <c:pt idx="87">
                  <c:v>6.1940000000000002E-2</c:v>
                </c:pt>
                <c:pt idx="88">
                  <c:v>7.0300000000000001E-2</c:v>
                </c:pt>
                <c:pt idx="89">
                  <c:v>8.1420000000000006E-2</c:v>
                </c:pt>
                <c:pt idx="90">
                  <c:v>8.9069999999999996E-2</c:v>
                </c:pt>
                <c:pt idx="91">
                  <c:v>0.11101999999999999</c:v>
                </c:pt>
                <c:pt idx="92">
                  <c:v>0.10063</c:v>
                </c:pt>
                <c:pt idx="93">
                  <c:v>8.9370000000000005E-2</c:v>
                </c:pt>
                <c:pt idx="94">
                  <c:v>0.10555</c:v>
                </c:pt>
                <c:pt idx="95">
                  <c:v>0.1163</c:v>
                </c:pt>
                <c:pt idx="96">
                  <c:v>0.13836000000000001</c:v>
                </c:pt>
                <c:pt idx="97">
                  <c:v>0.15634000000000001</c:v>
                </c:pt>
                <c:pt idx="98">
                  <c:v>0.15884999999999999</c:v>
                </c:pt>
                <c:pt idx="99">
                  <c:v>0.15462000000000001</c:v>
                </c:pt>
                <c:pt idx="100">
                  <c:v>0.15057999999999999</c:v>
                </c:pt>
                <c:pt idx="101">
                  <c:v>0.13245999999999999</c:v>
                </c:pt>
                <c:pt idx="102">
                  <c:v>0.1472</c:v>
                </c:pt>
                <c:pt idx="103">
                  <c:v>0.15712000000000001</c:v>
                </c:pt>
                <c:pt idx="104">
                  <c:v>0.17627000000000001</c:v>
                </c:pt>
                <c:pt idx="105">
                  <c:v>0.19116</c:v>
                </c:pt>
                <c:pt idx="106">
                  <c:v>0.17746000000000001</c:v>
                </c:pt>
                <c:pt idx="107">
                  <c:v>0.16733000000000001</c:v>
                </c:pt>
                <c:pt idx="108">
                  <c:v>0.16544</c:v>
                </c:pt>
                <c:pt idx="109">
                  <c:v>0.18448000000000001</c:v>
                </c:pt>
                <c:pt idx="110">
                  <c:v>0.18854000000000001</c:v>
                </c:pt>
                <c:pt idx="111">
                  <c:v>0.20079</c:v>
                </c:pt>
                <c:pt idx="112">
                  <c:v>0.21881999999999999</c:v>
                </c:pt>
                <c:pt idx="113">
                  <c:v>0.24259</c:v>
                </c:pt>
                <c:pt idx="114">
                  <c:v>0.24940999999999999</c:v>
                </c:pt>
                <c:pt idx="115">
                  <c:v>0.25522</c:v>
                </c:pt>
                <c:pt idx="116">
                  <c:v>0.28228999999999999</c:v>
                </c:pt>
                <c:pt idx="117">
                  <c:v>0.32643</c:v>
                </c:pt>
                <c:pt idx="118">
                  <c:v>0.36686999999999997</c:v>
                </c:pt>
                <c:pt idx="119">
                  <c:v>0.38784999999999997</c:v>
                </c:pt>
                <c:pt idx="120">
                  <c:v>0.44083</c:v>
                </c:pt>
                <c:pt idx="121">
                  <c:v>0.50499000000000005</c:v>
                </c:pt>
                <c:pt idx="122">
                  <c:v>0.53600999999999999</c:v>
                </c:pt>
                <c:pt idx="123">
                  <c:v>0.54471000000000003</c:v>
                </c:pt>
                <c:pt idx="124">
                  <c:v>0.53920000000000001</c:v>
                </c:pt>
                <c:pt idx="125">
                  <c:v>0.56452999999999998</c:v>
                </c:pt>
                <c:pt idx="126">
                  <c:v>0.58799999999999997</c:v>
                </c:pt>
                <c:pt idx="127">
                  <c:v>0.59623999999999999</c:v>
                </c:pt>
                <c:pt idx="128">
                  <c:v>0.61509999999999998</c:v>
                </c:pt>
                <c:pt idx="129">
                  <c:v>0.63702999999999999</c:v>
                </c:pt>
                <c:pt idx="130">
                  <c:v>0.66688000000000003</c:v>
                </c:pt>
                <c:pt idx="131">
                  <c:v>0.69301999999999997</c:v>
                </c:pt>
                <c:pt idx="132">
                  <c:v>0.70635999999999999</c:v>
                </c:pt>
                <c:pt idx="133">
                  <c:v>0.67252999999999996</c:v>
                </c:pt>
                <c:pt idx="134">
                  <c:v>0.66000999999999999</c:v>
                </c:pt>
                <c:pt idx="135">
                  <c:v>0.65581999999999996</c:v>
                </c:pt>
                <c:pt idx="136">
                  <c:v>0.65186999999999995</c:v>
                </c:pt>
                <c:pt idx="137">
                  <c:v>0.65817999999999999</c:v>
                </c:pt>
                <c:pt idx="138">
                  <c:v>0.65697000000000005</c:v>
                </c:pt>
                <c:pt idx="139">
                  <c:v>0.68645999999999996</c:v>
                </c:pt>
                <c:pt idx="140">
                  <c:v>0.69898000000000005</c:v>
                </c:pt>
                <c:pt idx="141">
                  <c:v>0.69532000000000005</c:v>
                </c:pt>
                <c:pt idx="142">
                  <c:v>0.70281000000000005</c:v>
                </c:pt>
                <c:pt idx="143">
                  <c:v>0.77653000000000005</c:v>
                </c:pt>
                <c:pt idx="144">
                  <c:v>0.85577999999999999</c:v>
                </c:pt>
                <c:pt idx="145">
                  <c:v>0.89158999999999999</c:v>
                </c:pt>
                <c:pt idx="146">
                  <c:v>0.92259000000000002</c:v>
                </c:pt>
                <c:pt idx="147">
                  <c:v>0.95094999999999996</c:v>
                </c:pt>
                <c:pt idx="148">
                  <c:v>0.97479000000000005</c:v>
                </c:pt>
                <c:pt idx="149">
                  <c:v>0.99556999999999995</c:v>
                </c:pt>
                <c:pt idx="150">
                  <c:v>1.0121199999999999</c:v>
                </c:pt>
                <c:pt idx="151">
                  <c:v>1.0260499999999999</c:v>
                </c:pt>
                <c:pt idx="152">
                  <c:v>1.0552699999999999</c:v>
                </c:pt>
                <c:pt idx="153">
                  <c:v>1.0781000000000001</c:v>
                </c:pt>
                <c:pt idx="154">
                  <c:v>1.1104400000000001</c:v>
                </c:pt>
                <c:pt idx="155">
                  <c:v>1.1757599999999999</c:v>
                </c:pt>
                <c:pt idx="156">
                  <c:v>1.2477499999999999</c:v>
                </c:pt>
                <c:pt idx="157">
                  <c:v>1.30308</c:v>
                </c:pt>
                <c:pt idx="158">
                  <c:v>1.35002</c:v>
                </c:pt>
                <c:pt idx="159">
                  <c:v>1.37341</c:v>
                </c:pt>
                <c:pt idx="160">
                  <c:v>1.38524</c:v>
                </c:pt>
                <c:pt idx="161">
                  <c:v>1.4316199999999999</c:v>
                </c:pt>
                <c:pt idx="162">
                  <c:v>1.4847900000000001</c:v>
                </c:pt>
                <c:pt idx="163">
                  <c:v>1.52363</c:v>
                </c:pt>
                <c:pt idx="164">
                  <c:v>1.52807</c:v>
                </c:pt>
                <c:pt idx="165">
                  <c:v>1.5054700000000001</c:v>
                </c:pt>
                <c:pt idx="166">
                  <c:v>1.49553</c:v>
                </c:pt>
                <c:pt idx="167">
                  <c:v>1.53376</c:v>
                </c:pt>
                <c:pt idx="168">
                  <c:v>1.5708500000000001</c:v>
                </c:pt>
                <c:pt idx="169">
                  <c:v>1.58172</c:v>
                </c:pt>
                <c:pt idx="170">
                  <c:v>1.6130100000000001</c:v>
                </c:pt>
                <c:pt idx="171">
                  <c:v>1.6059399999999999</c:v>
                </c:pt>
                <c:pt idx="172">
                  <c:v>1.58761</c:v>
                </c:pt>
                <c:pt idx="173">
                  <c:v>1.5835600000000001</c:v>
                </c:pt>
                <c:pt idx="174">
                  <c:v>1.6397600000000001</c:v>
                </c:pt>
                <c:pt idx="175">
                  <c:v>1.70434</c:v>
                </c:pt>
                <c:pt idx="176">
                  <c:v>1.7225699999999999</c:v>
                </c:pt>
                <c:pt idx="177">
                  <c:v>1.7039500000000001</c:v>
                </c:pt>
                <c:pt idx="178">
                  <c:v>1.7118599999999999</c:v>
                </c:pt>
                <c:pt idx="179">
                  <c:v>1.7602500000000001</c:v>
                </c:pt>
                <c:pt idx="180">
                  <c:v>1.81454</c:v>
                </c:pt>
                <c:pt idx="181">
                  <c:v>1.8783099999999999</c:v>
                </c:pt>
                <c:pt idx="182">
                  <c:v>1.9248400000000001</c:v>
                </c:pt>
                <c:pt idx="183">
                  <c:v>1.9934799999999999</c:v>
                </c:pt>
                <c:pt idx="184">
                  <c:v>2.0573000000000001</c:v>
                </c:pt>
                <c:pt idx="185">
                  <c:v>2.0649199999999999</c:v>
                </c:pt>
                <c:pt idx="186">
                  <c:v>2.0943800000000001</c:v>
                </c:pt>
                <c:pt idx="187">
                  <c:v>2.1415000000000002</c:v>
                </c:pt>
                <c:pt idx="188">
                  <c:v>2.1839599999999999</c:v>
                </c:pt>
                <c:pt idx="189">
                  <c:v>2.2216</c:v>
                </c:pt>
                <c:pt idx="190">
                  <c:v>2.2419199999999999</c:v>
                </c:pt>
                <c:pt idx="191">
                  <c:v>2.2687300000000001</c:v>
                </c:pt>
                <c:pt idx="192">
                  <c:v>2.3180800000000001</c:v>
                </c:pt>
                <c:pt idx="193">
                  <c:v>2.3380299999999998</c:v>
                </c:pt>
                <c:pt idx="194">
                  <c:v>2.3343400000000001</c:v>
                </c:pt>
                <c:pt idx="195">
                  <c:v>2.4100199999999998</c:v>
                </c:pt>
                <c:pt idx="196">
                  <c:v>2.4955400000000001</c:v>
                </c:pt>
                <c:pt idx="197">
                  <c:v>2.5397599999999998</c:v>
                </c:pt>
                <c:pt idx="198">
                  <c:v>2.5639599999999998</c:v>
                </c:pt>
                <c:pt idx="199">
                  <c:v>2.6000899999999998</c:v>
                </c:pt>
                <c:pt idx="200">
                  <c:v>2.6657600000000001</c:v>
                </c:pt>
                <c:pt idx="201">
                  <c:v>2.7064300000000001</c:v>
                </c:pt>
                <c:pt idx="202">
                  <c:v>2.7425299999999999</c:v>
                </c:pt>
                <c:pt idx="203">
                  <c:v>2.7972100000000002</c:v>
                </c:pt>
                <c:pt idx="204">
                  <c:v>2.8438699999999999</c:v>
                </c:pt>
                <c:pt idx="205">
                  <c:v>2.86659</c:v>
                </c:pt>
                <c:pt idx="206">
                  <c:v>2.87365</c:v>
                </c:pt>
                <c:pt idx="207">
                  <c:v>2.9066299999999998</c:v>
                </c:pt>
                <c:pt idx="208">
                  <c:v>2.9555899999999999</c:v>
                </c:pt>
                <c:pt idx="209">
                  <c:v>3.01458</c:v>
                </c:pt>
                <c:pt idx="210">
                  <c:v>3.0647099999999998</c:v>
                </c:pt>
                <c:pt idx="211">
                  <c:v>3.11063</c:v>
                </c:pt>
                <c:pt idx="212">
                  <c:v>3.1445099999999999</c:v>
                </c:pt>
                <c:pt idx="213">
                  <c:v>3.2004700000000001</c:v>
                </c:pt>
                <c:pt idx="214">
                  <c:v>3.2697400000000001</c:v>
                </c:pt>
                <c:pt idx="215">
                  <c:v>3.30863</c:v>
                </c:pt>
                <c:pt idx="216">
                  <c:v>3.3647800000000001</c:v>
                </c:pt>
                <c:pt idx="217">
                  <c:v>3.4460799999999998</c:v>
                </c:pt>
                <c:pt idx="218">
                  <c:v>3.5214300000000001</c:v>
                </c:pt>
                <c:pt idx="219">
                  <c:v>3.58047</c:v>
                </c:pt>
                <c:pt idx="220">
                  <c:v>3.5910000000000002</c:v>
                </c:pt>
                <c:pt idx="221">
                  <c:v>3.6074199999999998</c:v>
                </c:pt>
                <c:pt idx="222">
                  <c:v>3.6688000000000001</c:v>
                </c:pt>
                <c:pt idx="223">
                  <c:v>3.70397</c:v>
                </c:pt>
                <c:pt idx="224">
                  <c:v>3.73258</c:v>
                </c:pt>
                <c:pt idx="225">
                  <c:v>3.8108499999999998</c:v>
                </c:pt>
                <c:pt idx="226">
                  <c:v>3.8771</c:v>
                </c:pt>
                <c:pt idx="227">
                  <c:v>3.9217599999999999</c:v>
                </c:pt>
                <c:pt idx="228">
                  <c:v>3.97512</c:v>
                </c:pt>
                <c:pt idx="229">
                  <c:v>4.0299199999999997</c:v>
                </c:pt>
                <c:pt idx="230">
                  <c:v>4.1070200000000003</c:v>
                </c:pt>
                <c:pt idx="231">
                  <c:v>4.1994300000000004</c:v>
                </c:pt>
                <c:pt idx="232">
                  <c:v>4.2625200000000003</c:v>
                </c:pt>
                <c:pt idx="233">
                  <c:v>4.31623</c:v>
                </c:pt>
                <c:pt idx="234">
                  <c:v>4.3771000000000004</c:v>
                </c:pt>
                <c:pt idx="235">
                  <c:v>4.423</c:v>
                </c:pt>
                <c:pt idx="236">
                  <c:v>4.4585299999999997</c:v>
                </c:pt>
                <c:pt idx="237">
                  <c:v>4.4992700000000001</c:v>
                </c:pt>
                <c:pt idx="238">
                  <c:v>4.5548700000000002</c:v>
                </c:pt>
                <c:pt idx="239">
                  <c:v>4.5838999999999999</c:v>
                </c:pt>
                <c:pt idx="240">
                  <c:v>4.61965</c:v>
                </c:pt>
                <c:pt idx="241">
                  <c:v>4.6627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FA3-4574-AE8B-F0494671060E}"/>
            </c:ext>
          </c:extLst>
        </c:ser>
        <c:ser>
          <c:idx val="7"/>
          <c:order val="7"/>
          <c:tx>
            <c:strRef>
              <c:f>'CMIP5 TEMPS'!$U$3</c:f>
              <c:strCache>
                <c:ptCount val="1"/>
                <c:pt idx="0">
                  <c:v>NorESM1-ME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U$93:$U$334</c:f>
              <c:numCache>
                <c:formatCode>General</c:formatCode>
                <c:ptCount val="242"/>
                <c:pt idx="0">
                  <c:v>6.207E-2</c:v>
                </c:pt>
                <c:pt idx="1">
                  <c:v>5.006E-2</c:v>
                </c:pt>
                <c:pt idx="2">
                  <c:v>2.7539999999999999E-2</c:v>
                </c:pt>
                <c:pt idx="3">
                  <c:v>3.338E-2</c:v>
                </c:pt>
                <c:pt idx="4">
                  <c:v>4.8529999999999997E-2</c:v>
                </c:pt>
                <c:pt idx="5">
                  <c:v>4.5100000000000001E-2</c:v>
                </c:pt>
                <c:pt idx="6">
                  <c:v>3.041E-2</c:v>
                </c:pt>
                <c:pt idx="7">
                  <c:v>2.7210000000000002E-2</c:v>
                </c:pt>
                <c:pt idx="8">
                  <c:v>2.6589999999999999E-2</c:v>
                </c:pt>
                <c:pt idx="9">
                  <c:v>1.6840000000000001E-2</c:v>
                </c:pt>
                <c:pt idx="10">
                  <c:v>4.2900000000000004E-3</c:v>
                </c:pt>
                <c:pt idx="11">
                  <c:v>5.3E-3</c:v>
                </c:pt>
                <c:pt idx="12">
                  <c:v>1.6539999999999999E-2</c:v>
                </c:pt>
                <c:pt idx="13">
                  <c:v>1.9400000000000001E-2</c:v>
                </c:pt>
                <c:pt idx="14">
                  <c:v>-2.98E-3</c:v>
                </c:pt>
                <c:pt idx="15">
                  <c:v>-5.1200000000000004E-3</c:v>
                </c:pt>
                <c:pt idx="16">
                  <c:v>5.8599999999999998E-3</c:v>
                </c:pt>
                <c:pt idx="17">
                  <c:v>8.1099999999999992E-3</c:v>
                </c:pt>
                <c:pt idx="18">
                  <c:v>1.6910000000000001E-2</c:v>
                </c:pt>
                <c:pt idx="19">
                  <c:v>2.2919999999999999E-2</c:v>
                </c:pt>
                <c:pt idx="20">
                  <c:v>-7.6000000000000004E-4</c:v>
                </c:pt>
                <c:pt idx="21">
                  <c:v>-5.3600000000000002E-3</c:v>
                </c:pt>
                <c:pt idx="22">
                  <c:v>-1.536E-2</c:v>
                </c:pt>
                <c:pt idx="23">
                  <c:v>-2.538E-2</c:v>
                </c:pt>
                <c:pt idx="24">
                  <c:v>-6.0899999999999999E-3</c:v>
                </c:pt>
                <c:pt idx="25">
                  <c:v>-3.6970000000000003E-2</c:v>
                </c:pt>
                <c:pt idx="26">
                  <c:v>-6.3439999999999996E-2</c:v>
                </c:pt>
                <c:pt idx="27">
                  <c:v>-7.7619999999999995E-2</c:v>
                </c:pt>
                <c:pt idx="28">
                  <c:v>-9.1819999999999999E-2</c:v>
                </c:pt>
                <c:pt idx="29">
                  <c:v>-0.11352</c:v>
                </c:pt>
                <c:pt idx="30">
                  <c:v>-0.10367999999999999</c:v>
                </c:pt>
                <c:pt idx="31">
                  <c:v>-0.12164</c:v>
                </c:pt>
                <c:pt idx="32">
                  <c:v>-0.14025000000000001</c:v>
                </c:pt>
                <c:pt idx="33">
                  <c:v>-0.15407999999999999</c:v>
                </c:pt>
                <c:pt idx="34">
                  <c:v>-0.16053000000000001</c:v>
                </c:pt>
                <c:pt idx="35">
                  <c:v>-0.13025</c:v>
                </c:pt>
                <c:pt idx="36">
                  <c:v>-9.869E-2</c:v>
                </c:pt>
                <c:pt idx="37">
                  <c:v>-7.1459999999999996E-2</c:v>
                </c:pt>
                <c:pt idx="38">
                  <c:v>-6.046E-2</c:v>
                </c:pt>
                <c:pt idx="39">
                  <c:v>-5.2900000000000003E-2</c:v>
                </c:pt>
                <c:pt idx="40">
                  <c:v>-4.7100000000000003E-2</c:v>
                </c:pt>
                <c:pt idx="41">
                  <c:v>-3.3140000000000003E-2</c:v>
                </c:pt>
                <c:pt idx="42">
                  <c:v>-2.4369999999999999E-2</c:v>
                </c:pt>
                <c:pt idx="43">
                  <c:v>-1.353E-2</c:v>
                </c:pt>
                <c:pt idx="44">
                  <c:v>-2.5090000000000001E-2</c:v>
                </c:pt>
                <c:pt idx="45">
                  <c:v>-4.2700000000000002E-2</c:v>
                </c:pt>
                <c:pt idx="46">
                  <c:v>-7.4529999999999999E-2</c:v>
                </c:pt>
                <c:pt idx="47">
                  <c:v>-8.4940000000000002E-2</c:v>
                </c:pt>
                <c:pt idx="48">
                  <c:v>-8.047E-2</c:v>
                </c:pt>
                <c:pt idx="49">
                  <c:v>-7.3749999999999996E-2</c:v>
                </c:pt>
                <c:pt idx="50">
                  <c:v>-8.8789999999999994E-2</c:v>
                </c:pt>
                <c:pt idx="51">
                  <c:v>-8.0299999999999996E-2</c:v>
                </c:pt>
                <c:pt idx="52">
                  <c:v>-7.2919999999999999E-2</c:v>
                </c:pt>
                <c:pt idx="53">
                  <c:v>-6.9970000000000004E-2</c:v>
                </c:pt>
                <c:pt idx="54">
                  <c:v>-5.5370000000000003E-2</c:v>
                </c:pt>
                <c:pt idx="55">
                  <c:v>-1.6109999999999999E-2</c:v>
                </c:pt>
                <c:pt idx="56">
                  <c:v>2.9329999999999998E-2</c:v>
                </c:pt>
                <c:pt idx="57">
                  <c:v>2.8889999999999999E-2</c:v>
                </c:pt>
                <c:pt idx="58">
                  <c:v>1.891E-2</c:v>
                </c:pt>
                <c:pt idx="59">
                  <c:v>3.6810000000000002E-2</c:v>
                </c:pt>
                <c:pt idx="60">
                  <c:v>4.8989999999999999E-2</c:v>
                </c:pt>
                <c:pt idx="61">
                  <c:v>4.1050000000000003E-2</c:v>
                </c:pt>
                <c:pt idx="62">
                  <c:v>5.0430000000000003E-2</c:v>
                </c:pt>
                <c:pt idx="63">
                  <c:v>4.8460000000000003E-2</c:v>
                </c:pt>
                <c:pt idx="64">
                  <c:v>4.607E-2</c:v>
                </c:pt>
                <c:pt idx="65">
                  <c:v>4.1309999999999999E-2</c:v>
                </c:pt>
                <c:pt idx="66">
                  <c:v>4.0059999999999998E-2</c:v>
                </c:pt>
                <c:pt idx="67">
                  <c:v>5.7860000000000002E-2</c:v>
                </c:pt>
                <c:pt idx="68">
                  <c:v>8.0610000000000001E-2</c:v>
                </c:pt>
                <c:pt idx="69">
                  <c:v>7.4959999999999999E-2</c:v>
                </c:pt>
                <c:pt idx="70">
                  <c:v>7.7979999999999994E-2</c:v>
                </c:pt>
                <c:pt idx="71">
                  <c:v>9.1660000000000005E-2</c:v>
                </c:pt>
                <c:pt idx="72">
                  <c:v>0.10032000000000001</c:v>
                </c:pt>
                <c:pt idx="73">
                  <c:v>0.13197999999999999</c:v>
                </c:pt>
                <c:pt idx="74">
                  <c:v>0.14884</c:v>
                </c:pt>
                <c:pt idx="75">
                  <c:v>0.15833</c:v>
                </c:pt>
                <c:pt idx="76">
                  <c:v>0.14899999999999999</c:v>
                </c:pt>
                <c:pt idx="77">
                  <c:v>0.15012</c:v>
                </c:pt>
                <c:pt idx="78">
                  <c:v>0.15434</c:v>
                </c:pt>
                <c:pt idx="79">
                  <c:v>0.17896000000000001</c:v>
                </c:pt>
                <c:pt idx="80">
                  <c:v>0.21418000000000001</c:v>
                </c:pt>
                <c:pt idx="81">
                  <c:v>0.22564000000000001</c:v>
                </c:pt>
                <c:pt idx="82">
                  <c:v>0.22628000000000001</c:v>
                </c:pt>
                <c:pt idx="83">
                  <c:v>0.2104</c:v>
                </c:pt>
                <c:pt idx="84">
                  <c:v>0.21348</c:v>
                </c:pt>
                <c:pt idx="85">
                  <c:v>0.21068000000000001</c:v>
                </c:pt>
                <c:pt idx="86">
                  <c:v>0.22202</c:v>
                </c:pt>
                <c:pt idx="87">
                  <c:v>0.23264000000000001</c:v>
                </c:pt>
                <c:pt idx="88">
                  <c:v>0.22227</c:v>
                </c:pt>
                <c:pt idx="89">
                  <c:v>0.18765000000000001</c:v>
                </c:pt>
                <c:pt idx="90">
                  <c:v>0.14668999999999999</c:v>
                </c:pt>
                <c:pt idx="91">
                  <c:v>0.14230000000000001</c:v>
                </c:pt>
                <c:pt idx="92">
                  <c:v>0.12302</c:v>
                </c:pt>
                <c:pt idx="93">
                  <c:v>0.11063000000000001</c:v>
                </c:pt>
                <c:pt idx="94">
                  <c:v>0.10333000000000001</c:v>
                </c:pt>
                <c:pt idx="95">
                  <c:v>0.10249</c:v>
                </c:pt>
                <c:pt idx="96">
                  <c:v>9.9489999999999995E-2</c:v>
                </c:pt>
                <c:pt idx="97">
                  <c:v>8.0600000000000005E-2</c:v>
                </c:pt>
                <c:pt idx="98">
                  <c:v>8.4809999999999997E-2</c:v>
                </c:pt>
                <c:pt idx="99">
                  <c:v>0.11226</c:v>
                </c:pt>
                <c:pt idx="100">
                  <c:v>0.14243</c:v>
                </c:pt>
                <c:pt idx="101">
                  <c:v>0.16026000000000001</c:v>
                </c:pt>
                <c:pt idx="102">
                  <c:v>0.18994</c:v>
                </c:pt>
                <c:pt idx="103">
                  <c:v>0.19495000000000001</c:v>
                </c:pt>
                <c:pt idx="104">
                  <c:v>0.18759000000000001</c:v>
                </c:pt>
                <c:pt idx="105">
                  <c:v>0.17019000000000001</c:v>
                </c:pt>
                <c:pt idx="106">
                  <c:v>0.15440000000000001</c:v>
                </c:pt>
                <c:pt idx="107">
                  <c:v>0.15683</c:v>
                </c:pt>
                <c:pt idx="108">
                  <c:v>0.15984000000000001</c:v>
                </c:pt>
                <c:pt idx="109">
                  <c:v>0.14595</c:v>
                </c:pt>
                <c:pt idx="110">
                  <c:v>0.11771</c:v>
                </c:pt>
                <c:pt idx="111">
                  <c:v>8.5089999999999999E-2</c:v>
                </c:pt>
                <c:pt idx="112">
                  <c:v>7.0400000000000004E-2</c:v>
                </c:pt>
                <c:pt idx="113">
                  <c:v>8.4470000000000003E-2</c:v>
                </c:pt>
                <c:pt idx="114">
                  <c:v>0.10423</c:v>
                </c:pt>
                <c:pt idx="115">
                  <c:v>0.11874999999999999</c:v>
                </c:pt>
                <c:pt idx="116">
                  <c:v>0.11559999999999999</c:v>
                </c:pt>
                <c:pt idx="117">
                  <c:v>0.11939</c:v>
                </c:pt>
                <c:pt idx="118">
                  <c:v>0.11687</c:v>
                </c:pt>
                <c:pt idx="119">
                  <c:v>0.13655</c:v>
                </c:pt>
                <c:pt idx="120">
                  <c:v>0.18321999999999999</c:v>
                </c:pt>
                <c:pt idx="121">
                  <c:v>0.21632000000000001</c:v>
                </c:pt>
                <c:pt idx="122">
                  <c:v>0.24853</c:v>
                </c:pt>
                <c:pt idx="123">
                  <c:v>0.27759</c:v>
                </c:pt>
                <c:pt idx="124">
                  <c:v>0.28366999999999998</c:v>
                </c:pt>
                <c:pt idx="125">
                  <c:v>0.31079000000000001</c:v>
                </c:pt>
                <c:pt idx="126">
                  <c:v>0.33877000000000002</c:v>
                </c:pt>
                <c:pt idx="127">
                  <c:v>0.35116000000000003</c:v>
                </c:pt>
                <c:pt idx="128">
                  <c:v>0.37285000000000001</c:v>
                </c:pt>
                <c:pt idx="129">
                  <c:v>0.38752999999999999</c:v>
                </c:pt>
                <c:pt idx="130">
                  <c:v>0.38542999999999999</c:v>
                </c:pt>
                <c:pt idx="131">
                  <c:v>0.41243999999999997</c:v>
                </c:pt>
                <c:pt idx="132">
                  <c:v>0.41184999999999999</c:v>
                </c:pt>
                <c:pt idx="133">
                  <c:v>0.37941999999999998</c:v>
                </c:pt>
                <c:pt idx="134">
                  <c:v>0.36886000000000002</c:v>
                </c:pt>
                <c:pt idx="135">
                  <c:v>0.35526999999999997</c:v>
                </c:pt>
                <c:pt idx="136">
                  <c:v>0.35524</c:v>
                </c:pt>
                <c:pt idx="137">
                  <c:v>0.35877999999999999</c:v>
                </c:pt>
                <c:pt idx="138">
                  <c:v>0.35504000000000002</c:v>
                </c:pt>
                <c:pt idx="139">
                  <c:v>0.35052</c:v>
                </c:pt>
                <c:pt idx="140">
                  <c:v>0.36486000000000002</c:v>
                </c:pt>
                <c:pt idx="141">
                  <c:v>0.37408999999999998</c:v>
                </c:pt>
                <c:pt idx="142">
                  <c:v>0.39794000000000002</c:v>
                </c:pt>
                <c:pt idx="143">
                  <c:v>0.45539000000000002</c:v>
                </c:pt>
                <c:pt idx="144">
                  <c:v>0.53563000000000005</c:v>
                </c:pt>
                <c:pt idx="145">
                  <c:v>0.60448000000000002</c:v>
                </c:pt>
                <c:pt idx="146">
                  <c:v>0.66915999999999998</c:v>
                </c:pt>
                <c:pt idx="147">
                  <c:v>0.72038999999999997</c:v>
                </c:pt>
                <c:pt idx="148">
                  <c:v>0.76802000000000004</c:v>
                </c:pt>
                <c:pt idx="149">
                  <c:v>0.82321</c:v>
                </c:pt>
                <c:pt idx="150">
                  <c:v>0.84108000000000005</c:v>
                </c:pt>
                <c:pt idx="151">
                  <c:v>0.85226000000000002</c:v>
                </c:pt>
                <c:pt idx="152">
                  <c:v>0.87731000000000003</c:v>
                </c:pt>
                <c:pt idx="153">
                  <c:v>0.87887000000000004</c:v>
                </c:pt>
                <c:pt idx="154">
                  <c:v>0.87268000000000001</c:v>
                </c:pt>
                <c:pt idx="155">
                  <c:v>0.86946999999999997</c:v>
                </c:pt>
                <c:pt idx="156">
                  <c:v>0.87473999999999996</c:v>
                </c:pt>
                <c:pt idx="157">
                  <c:v>0.92068000000000005</c:v>
                </c:pt>
                <c:pt idx="158">
                  <c:v>0.96248</c:v>
                </c:pt>
                <c:pt idx="159">
                  <c:v>0.97243999999999997</c:v>
                </c:pt>
                <c:pt idx="160">
                  <c:v>0.99811000000000005</c:v>
                </c:pt>
                <c:pt idx="161">
                  <c:v>1.01461</c:v>
                </c:pt>
                <c:pt idx="162">
                  <c:v>1.04182</c:v>
                </c:pt>
                <c:pt idx="163">
                  <c:v>1.09108</c:v>
                </c:pt>
                <c:pt idx="164">
                  <c:v>1.11747</c:v>
                </c:pt>
                <c:pt idx="165">
                  <c:v>1.1439299999999999</c:v>
                </c:pt>
                <c:pt idx="166">
                  <c:v>1.17289</c:v>
                </c:pt>
                <c:pt idx="167">
                  <c:v>1.16791</c:v>
                </c:pt>
                <c:pt idx="168">
                  <c:v>1.16133</c:v>
                </c:pt>
                <c:pt idx="169">
                  <c:v>1.18642</c:v>
                </c:pt>
                <c:pt idx="170">
                  <c:v>1.22925</c:v>
                </c:pt>
                <c:pt idx="171">
                  <c:v>1.2676400000000001</c:v>
                </c:pt>
                <c:pt idx="172">
                  <c:v>1.2790699999999999</c:v>
                </c:pt>
                <c:pt idx="173">
                  <c:v>1.2865899999999999</c:v>
                </c:pt>
                <c:pt idx="174">
                  <c:v>1.3302400000000001</c:v>
                </c:pt>
                <c:pt idx="175">
                  <c:v>1.37171</c:v>
                </c:pt>
                <c:pt idx="176">
                  <c:v>1.4054800000000001</c:v>
                </c:pt>
                <c:pt idx="177">
                  <c:v>1.43696</c:v>
                </c:pt>
                <c:pt idx="178">
                  <c:v>1.4768600000000001</c:v>
                </c:pt>
                <c:pt idx="179">
                  <c:v>1.50423</c:v>
                </c:pt>
                <c:pt idx="180">
                  <c:v>1.5182599999999999</c:v>
                </c:pt>
                <c:pt idx="181">
                  <c:v>1.54609</c:v>
                </c:pt>
                <c:pt idx="182">
                  <c:v>1.57948</c:v>
                </c:pt>
                <c:pt idx="183">
                  <c:v>1.6238600000000001</c:v>
                </c:pt>
                <c:pt idx="184">
                  <c:v>1.6511400000000001</c:v>
                </c:pt>
                <c:pt idx="185">
                  <c:v>1.6837500000000001</c:v>
                </c:pt>
                <c:pt idx="186">
                  <c:v>1.71004</c:v>
                </c:pt>
                <c:pt idx="187">
                  <c:v>1.7450300000000001</c:v>
                </c:pt>
                <c:pt idx="188">
                  <c:v>1.78373</c:v>
                </c:pt>
                <c:pt idx="189">
                  <c:v>1.8295300000000001</c:v>
                </c:pt>
                <c:pt idx="190">
                  <c:v>1.87991</c:v>
                </c:pt>
                <c:pt idx="191">
                  <c:v>1.92184</c:v>
                </c:pt>
                <c:pt idx="192">
                  <c:v>1.9709700000000001</c:v>
                </c:pt>
                <c:pt idx="193">
                  <c:v>2.01031</c:v>
                </c:pt>
                <c:pt idx="194">
                  <c:v>2.05111</c:v>
                </c:pt>
                <c:pt idx="195">
                  <c:v>2.0823499999999999</c:v>
                </c:pt>
                <c:pt idx="196">
                  <c:v>2.1154899999999999</c:v>
                </c:pt>
                <c:pt idx="197">
                  <c:v>2.1535899999999999</c:v>
                </c:pt>
                <c:pt idx="198">
                  <c:v>2.1995399999999998</c:v>
                </c:pt>
                <c:pt idx="199">
                  <c:v>2.2546599999999999</c:v>
                </c:pt>
                <c:pt idx="200">
                  <c:v>2.3075299999999999</c:v>
                </c:pt>
                <c:pt idx="201">
                  <c:v>2.3474599999999999</c:v>
                </c:pt>
                <c:pt idx="202">
                  <c:v>2.3954300000000002</c:v>
                </c:pt>
                <c:pt idx="203">
                  <c:v>2.4589099999999999</c:v>
                </c:pt>
                <c:pt idx="204">
                  <c:v>2.50583</c:v>
                </c:pt>
                <c:pt idx="205">
                  <c:v>2.5604499999999999</c:v>
                </c:pt>
                <c:pt idx="206">
                  <c:v>2.6136599999999999</c:v>
                </c:pt>
                <c:pt idx="207">
                  <c:v>2.6671299999999998</c:v>
                </c:pt>
                <c:pt idx="208">
                  <c:v>2.7111399999999999</c:v>
                </c:pt>
                <c:pt idx="209">
                  <c:v>2.7423000000000002</c:v>
                </c:pt>
                <c:pt idx="210">
                  <c:v>2.78891</c:v>
                </c:pt>
                <c:pt idx="211">
                  <c:v>2.8371900000000001</c:v>
                </c:pt>
                <c:pt idx="212">
                  <c:v>2.8760400000000002</c:v>
                </c:pt>
                <c:pt idx="213">
                  <c:v>2.9048400000000001</c:v>
                </c:pt>
                <c:pt idx="214">
                  <c:v>2.9529200000000002</c:v>
                </c:pt>
                <c:pt idx="215">
                  <c:v>3.01559</c:v>
                </c:pt>
                <c:pt idx="216">
                  <c:v>3.0695700000000001</c:v>
                </c:pt>
                <c:pt idx="217">
                  <c:v>3.1110500000000001</c:v>
                </c:pt>
                <c:pt idx="218">
                  <c:v>3.15849</c:v>
                </c:pt>
                <c:pt idx="219">
                  <c:v>3.1979700000000002</c:v>
                </c:pt>
                <c:pt idx="220">
                  <c:v>3.2297400000000001</c:v>
                </c:pt>
                <c:pt idx="221">
                  <c:v>3.2757000000000001</c:v>
                </c:pt>
                <c:pt idx="222">
                  <c:v>3.3224900000000002</c:v>
                </c:pt>
                <c:pt idx="223">
                  <c:v>3.36294</c:v>
                </c:pt>
                <c:pt idx="224">
                  <c:v>3.4100199999999998</c:v>
                </c:pt>
                <c:pt idx="225">
                  <c:v>3.44835</c:v>
                </c:pt>
                <c:pt idx="226">
                  <c:v>3.5042800000000001</c:v>
                </c:pt>
                <c:pt idx="227">
                  <c:v>3.5524399999999998</c:v>
                </c:pt>
                <c:pt idx="228">
                  <c:v>3.5749900000000001</c:v>
                </c:pt>
                <c:pt idx="229">
                  <c:v>3.61327</c:v>
                </c:pt>
                <c:pt idx="230">
                  <c:v>3.65849</c:v>
                </c:pt>
                <c:pt idx="231">
                  <c:v>3.69807</c:v>
                </c:pt>
                <c:pt idx="232">
                  <c:v>3.74539</c:v>
                </c:pt>
                <c:pt idx="233">
                  <c:v>3.7948499999999998</c:v>
                </c:pt>
                <c:pt idx="234">
                  <c:v>3.8327900000000001</c:v>
                </c:pt>
                <c:pt idx="235">
                  <c:v>3.86612</c:v>
                </c:pt>
                <c:pt idx="236">
                  <c:v>3.8857499999999998</c:v>
                </c:pt>
                <c:pt idx="237">
                  <c:v>3.9217</c:v>
                </c:pt>
                <c:pt idx="238">
                  <c:v>3.97742</c:v>
                </c:pt>
                <c:pt idx="239">
                  <c:v>4.0291399999999999</c:v>
                </c:pt>
                <c:pt idx="240">
                  <c:v>4.0725600000000002</c:v>
                </c:pt>
                <c:pt idx="241">
                  <c:v>4.11866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FA3-4574-AE8B-F0494671060E}"/>
            </c:ext>
          </c:extLst>
        </c:ser>
        <c:ser>
          <c:idx val="8"/>
          <c:order val="8"/>
          <c:tx>
            <c:strRef>
              <c:f>'CMIP5 TEMPS'!$V$3</c:f>
              <c:strCache>
                <c:ptCount val="1"/>
                <c:pt idx="0">
                  <c:v>HadGEM2-ES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V$93:$V$334</c:f>
              <c:numCache>
                <c:formatCode>General</c:formatCode>
                <c:ptCount val="2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5920000000000001E-2</c:v>
                </c:pt>
                <c:pt idx="11">
                  <c:v>4.7719999999999999E-2</c:v>
                </c:pt>
                <c:pt idx="12">
                  <c:v>5.3100000000000001E-2</c:v>
                </c:pt>
                <c:pt idx="13">
                  <c:v>3.8260000000000002E-2</c:v>
                </c:pt>
                <c:pt idx="14">
                  <c:v>3.6769999999999997E-2</c:v>
                </c:pt>
                <c:pt idx="15">
                  <c:v>2.537E-2</c:v>
                </c:pt>
                <c:pt idx="16">
                  <c:v>1.7780000000000001E-2</c:v>
                </c:pt>
                <c:pt idx="17">
                  <c:v>1.2919999999999999E-2</c:v>
                </c:pt>
                <c:pt idx="18">
                  <c:v>5.7299999999999999E-3</c:v>
                </c:pt>
                <c:pt idx="19">
                  <c:v>-3.8000000000000002E-4</c:v>
                </c:pt>
                <c:pt idx="20">
                  <c:v>-1.8630000000000001E-2</c:v>
                </c:pt>
                <c:pt idx="21">
                  <c:v>-4.7669999999999997E-2</c:v>
                </c:pt>
                <c:pt idx="22">
                  <c:v>-5.9790000000000003E-2</c:v>
                </c:pt>
                <c:pt idx="23">
                  <c:v>-8.0049999999999996E-2</c:v>
                </c:pt>
                <c:pt idx="24">
                  <c:v>-0.1187</c:v>
                </c:pt>
                <c:pt idx="25">
                  <c:v>-0.16581000000000001</c:v>
                </c:pt>
                <c:pt idx="26">
                  <c:v>-0.18970000000000001</c:v>
                </c:pt>
                <c:pt idx="27">
                  <c:v>-0.21171999999999999</c:v>
                </c:pt>
                <c:pt idx="28">
                  <c:v>-0.24396000000000001</c:v>
                </c:pt>
                <c:pt idx="29">
                  <c:v>-0.26702999999999999</c:v>
                </c:pt>
                <c:pt idx="30">
                  <c:v>-0.27731</c:v>
                </c:pt>
                <c:pt idx="31">
                  <c:v>-0.2863</c:v>
                </c:pt>
                <c:pt idx="32">
                  <c:v>-0.30808999999999997</c:v>
                </c:pt>
                <c:pt idx="33">
                  <c:v>-0.30695</c:v>
                </c:pt>
                <c:pt idx="34">
                  <c:v>-0.28777999999999998</c:v>
                </c:pt>
                <c:pt idx="35">
                  <c:v>-0.26619999999999999</c:v>
                </c:pt>
                <c:pt idx="36">
                  <c:v>-0.24179</c:v>
                </c:pt>
                <c:pt idx="37">
                  <c:v>-0.20866000000000001</c:v>
                </c:pt>
                <c:pt idx="38">
                  <c:v>-0.17934</c:v>
                </c:pt>
                <c:pt idx="39">
                  <c:v>-0.15714</c:v>
                </c:pt>
                <c:pt idx="40">
                  <c:v>-0.12708</c:v>
                </c:pt>
                <c:pt idx="41">
                  <c:v>-0.10143000000000001</c:v>
                </c:pt>
                <c:pt idx="42">
                  <c:v>-6.9209999999999994E-2</c:v>
                </c:pt>
                <c:pt idx="43">
                  <c:v>-5.7660000000000003E-2</c:v>
                </c:pt>
                <c:pt idx="44">
                  <c:v>-5.833E-2</c:v>
                </c:pt>
                <c:pt idx="45">
                  <c:v>-7.4690000000000006E-2</c:v>
                </c:pt>
                <c:pt idx="46">
                  <c:v>-8.4029999999999994E-2</c:v>
                </c:pt>
                <c:pt idx="47">
                  <c:v>-9.3450000000000005E-2</c:v>
                </c:pt>
                <c:pt idx="48">
                  <c:v>-8.9480000000000004E-2</c:v>
                </c:pt>
                <c:pt idx="49">
                  <c:v>-0.10069</c:v>
                </c:pt>
                <c:pt idx="50">
                  <c:v>-0.12669</c:v>
                </c:pt>
                <c:pt idx="51">
                  <c:v>-0.13013</c:v>
                </c:pt>
                <c:pt idx="52">
                  <c:v>-0.14041000000000001</c:v>
                </c:pt>
                <c:pt idx="53">
                  <c:v>-0.15143000000000001</c:v>
                </c:pt>
                <c:pt idx="54">
                  <c:v>-0.15648000000000001</c:v>
                </c:pt>
                <c:pt idx="55">
                  <c:v>-0.12769</c:v>
                </c:pt>
                <c:pt idx="56">
                  <c:v>-0.12366000000000001</c:v>
                </c:pt>
                <c:pt idx="57">
                  <c:v>-0.10846</c:v>
                </c:pt>
                <c:pt idx="58">
                  <c:v>-8.584E-2</c:v>
                </c:pt>
                <c:pt idx="59">
                  <c:v>-6.8080000000000002E-2</c:v>
                </c:pt>
                <c:pt idx="60">
                  <c:v>-3.6769999999999997E-2</c:v>
                </c:pt>
                <c:pt idx="61">
                  <c:v>-1.7180000000000001E-2</c:v>
                </c:pt>
                <c:pt idx="62">
                  <c:v>7.6099999999999996E-3</c:v>
                </c:pt>
                <c:pt idx="63">
                  <c:v>3.8129999999999997E-2</c:v>
                </c:pt>
                <c:pt idx="64">
                  <c:v>7.0720000000000005E-2</c:v>
                </c:pt>
                <c:pt idx="65">
                  <c:v>8.4909999999999999E-2</c:v>
                </c:pt>
                <c:pt idx="66">
                  <c:v>0.10821</c:v>
                </c:pt>
                <c:pt idx="67">
                  <c:v>0.12378</c:v>
                </c:pt>
                <c:pt idx="68">
                  <c:v>0.12909000000000001</c:v>
                </c:pt>
                <c:pt idx="69">
                  <c:v>0.14479</c:v>
                </c:pt>
                <c:pt idx="70">
                  <c:v>0.13547999999999999</c:v>
                </c:pt>
                <c:pt idx="71">
                  <c:v>0.11686000000000001</c:v>
                </c:pt>
                <c:pt idx="72">
                  <c:v>9.0929999999999997E-2</c:v>
                </c:pt>
                <c:pt idx="73">
                  <c:v>8.6050000000000001E-2</c:v>
                </c:pt>
                <c:pt idx="74">
                  <c:v>8.9149999999999993E-2</c:v>
                </c:pt>
                <c:pt idx="75">
                  <c:v>0.10517</c:v>
                </c:pt>
                <c:pt idx="76">
                  <c:v>0.11269999999999999</c:v>
                </c:pt>
                <c:pt idx="77">
                  <c:v>0.10917</c:v>
                </c:pt>
                <c:pt idx="78">
                  <c:v>0.11437</c:v>
                </c:pt>
                <c:pt idx="79">
                  <c:v>0.11309</c:v>
                </c:pt>
                <c:pt idx="80">
                  <c:v>0.11473</c:v>
                </c:pt>
                <c:pt idx="81">
                  <c:v>0.11262999999999999</c:v>
                </c:pt>
                <c:pt idx="82">
                  <c:v>0.13616</c:v>
                </c:pt>
                <c:pt idx="83">
                  <c:v>0.14491000000000001</c:v>
                </c:pt>
                <c:pt idx="84">
                  <c:v>0.15806999999999999</c:v>
                </c:pt>
                <c:pt idx="85">
                  <c:v>0.16420999999999999</c:v>
                </c:pt>
                <c:pt idx="86">
                  <c:v>0.17992</c:v>
                </c:pt>
                <c:pt idx="87">
                  <c:v>0.19225</c:v>
                </c:pt>
                <c:pt idx="88">
                  <c:v>0.19746</c:v>
                </c:pt>
                <c:pt idx="89">
                  <c:v>0.22070999999999999</c:v>
                </c:pt>
                <c:pt idx="90">
                  <c:v>0.25291000000000002</c:v>
                </c:pt>
                <c:pt idx="91">
                  <c:v>0.28620000000000001</c:v>
                </c:pt>
                <c:pt idx="92">
                  <c:v>0.29503000000000001</c:v>
                </c:pt>
                <c:pt idx="93">
                  <c:v>0.28760999999999998</c:v>
                </c:pt>
                <c:pt idx="94">
                  <c:v>0.26934999999999998</c:v>
                </c:pt>
                <c:pt idx="95">
                  <c:v>0.24678</c:v>
                </c:pt>
                <c:pt idx="96">
                  <c:v>0.23397000000000001</c:v>
                </c:pt>
                <c:pt idx="97">
                  <c:v>0.23479</c:v>
                </c:pt>
                <c:pt idx="98">
                  <c:v>0.21545</c:v>
                </c:pt>
                <c:pt idx="99">
                  <c:v>0.18842999999999999</c:v>
                </c:pt>
                <c:pt idx="100">
                  <c:v>0.16521</c:v>
                </c:pt>
                <c:pt idx="101">
                  <c:v>0.15043999999999999</c:v>
                </c:pt>
                <c:pt idx="102">
                  <c:v>0.13578000000000001</c:v>
                </c:pt>
                <c:pt idx="103">
                  <c:v>0.12472</c:v>
                </c:pt>
                <c:pt idx="104">
                  <c:v>0.10238</c:v>
                </c:pt>
                <c:pt idx="105">
                  <c:v>7.7429999999999999E-2</c:v>
                </c:pt>
                <c:pt idx="106">
                  <c:v>2.5909999999999999E-2</c:v>
                </c:pt>
                <c:pt idx="107">
                  <c:v>-3.397E-2</c:v>
                </c:pt>
                <c:pt idx="108">
                  <c:v>-7.1459999999999996E-2</c:v>
                </c:pt>
                <c:pt idx="109">
                  <c:v>-9.6119999999999997E-2</c:v>
                </c:pt>
                <c:pt idx="110">
                  <c:v>-0.11053</c:v>
                </c:pt>
                <c:pt idx="111">
                  <c:v>-0.13058</c:v>
                </c:pt>
                <c:pt idx="112">
                  <c:v>-0.14484</c:v>
                </c:pt>
                <c:pt idx="113">
                  <c:v>-0.13653999999999999</c:v>
                </c:pt>
                <c:pt idx="114">
                  <c:v>-0.12587000000000001</c:v>
                </c:pt>
                <c:pt idx="115">
                  <c:v>-0.10353</c:v>
                </c:pt>
                <c:pt idx="116">
                  <c:v>-8.7590000000000001E-2</c:v>
                </c:pt>
                <c:pt idx="117">
                  <c:v>-8.1210000000000004E-2</c:v>
                </c:pt>
                <c:pt idx="118">
                  <c:v>-5.4149999999999997E-2</c:v>
                </c:pt>
                <c:pt idx="119">
                  <c:v>-3.0300000000000001E-2</c:v>
                </c:pt>
                <c:pt idx="120">
                  <c:v>-1.949E-2</c:v>
                </c:pt>
                <c:pt idx="121">
                  <c:v>1.506E-2</c:v>
                </c:pt>
                <c:pt idx="122">
                  <c:v>5.033E-2</c:v>
                </c:pt>
                <c:pt idx="123">
                  <c:v>5.2740000000000002E-2</c:v>
                </c:pt>
                <c:pt idx="124">
                  <c:v>4.4589999999999998E-2</c:v>
                </c:pt>
                <c:pt idx="125">
                  <c:v>3.048E-2</c:v>
                </c:pt>
                <c:pt idx="126">
                  <c:v>4.9520000000000002E-2</c:v>
                </c:pt>
                <c:pt idx="127">
                  <c:v>8.3979999999999999E-2</c:v>
                </c:pt>
                <c:pt idx="128">
                  <c:v>9.6159999999999995E-2</c:v>
                </c:pt>
                <c:pt idx="129">
                  <c:v>9.7869999999999999E-2</c:v>
                </c:pt>
                <c:pt idx="130">
                  <c:v>0.10771</c:v>
                </c:pt>
                <c:pt idx="131">
                  <c:v>0.11133999999999999</c:v>
                </c:pt>
                <c:pt idx="132">
                  <c:v>0.10628</c:v>
                </c:pt>
                <c:pt idx="133">
                  <c:v>8.6110000000000006E-2</c:v>
                </c:pt>
                <c:pt idx="134">
                  <c:v>9.153E-2</c:v>
                </c:pt>
                <c:pt idx="135">
                  <c:v>0.10216</c:v>
                </c:pt>
                <c:pt idx="136">
                  <c:v>8.3690000000000001E-2</c:v>
                </c:pt>
                <c:pt idx="137">
                  <c:v>6.8390000000000006E-2</c:v>
                </c:pt>
                <c:pt idx="138">
                  <c:v>7.9189999999999997E-2</c:v>
                </c:pt>
                <c:pt idx="139">
                  <c:v>0.11446000000000001</c:v>
                </c:pt>
                <c:pt idx="140">
                  <c:v>0.14549999999999999</c:v>
                </c:pt>
                <c:pt idx="141">
                  <c:v>0.16036</c:v>
                </c:pt>
                <c:pt idx="142">
                  <c:v>0.19997000000000001</c:v>
                </c:pt>
                <c:pt idx="143">
                  <c:v>0.26284000000000002</c:v>
                </c:pt>
                <c:pt idx="144">
                  <c:v>0.32726</c:v>
                </c:pt>
                <c:pt idx="145">
                  <c:v>0.37812000000000001</c:v>
                </c:pt>
                <c:pt idx="146">
                  <c:v>0.45132</c:v>
                </c:pt>
                <c:pt idx="147">
                  <c:v>0.51627999999999996</c:v>
                </c:pt>
                <c:pt idx="148">
                  <c:v>0.55193000000000003</c:v>
                </c:pt>
                <c:pt idx="149">
                  <c:v>0.58116999999999996</c:v>
                </c:pt>
                <c:pt idx="150">
                  <c:v>0.60690999999999995</c:v>
                </c:pt>
                <c:pt idx="151">
                  <c:v>0.65095999999999998</c:v>
                </c:pt>
                <c:pt idx="152">
                  <c:v>0.66510999999999998</c:v>
                </c:pt>
                <c:pt idx="153">
                  <c:v>0.69215000000000004</c:v>
                </c:pt>
                <c:pt idx="154">
                  <c:v>0.72935000000000005</c:v>
                </c:pt>
                <c:pt idx="155">
                  <c:v>0.77268999999999999</c:v>
                </c:pt>
                <c:pt idx="156">
                  <c:v>0.81147000000000002</c:v>
                </c:pt>
                <c:pt idx="157">
                  <c:v>0.86160999999999999</c:v>
                </c:pt>
                <c:pt idx="158">
                  <c:v>0.91815000000000002</c:v>
                </c:pt>
                <c:pt idx="159">
                  <c:v>0.95191999999999999</c:v>
                </c:pt>
                <c:pt idx="160">
                  <c:v>0.99753000000000003</c:v>
                </c:pt>
                <c:pt idx="161">
                  <c:v>1.0238100000000001</c:v>
                </c:pt>
                <c:pt idx="162">
                  <c:v>1.0619099999999999</c:v>
                </c:pt>
                <c:pt idx="163">
                  <c:v>1.10995</c:v>
                </c:pt>
                <c:pt idx="164">
                  <c:v>1.145</c:v>
                </c:pt>
                <c:pt idx="165">
                  <c:v>1.1710100000000001</c:v>
                </c:pt>
                <c:pt idx="166">
                  <c:v>1.20581</c:v>
                </c:pt>
                <c:pt idx="167">
                  <c:v>1.23936</c:v>
                </c:pt>
                <c:pt idx="168">
                  <c:v>1.26847</c:v>
                </c:pt>
                <c:pt idx="169">
                  <c:v>1.3153900000000001</c:v>
                </c:pt>
                <c:pt idx="170">
                  <c:v>1.3714900000000001</c:v>
                </c:pt>
                <c:pt idx="171">
                  <c:v>1.42954</c:v>
                </c:pt>
                <c:pt idx="172">
                  <c:v>1.47316</c:v>
                </c:pt>
                <c:pt idx="173">
                  <c:v>1.50943</c:v>
                </c:pt>
                <c:pt idx="174">
                  <c:v>1.5427299999999999</c:v>
                </c:pt>
                <c:pt idx="175">
                  <c:v>1.59646</c:v>
                </c:pt>
                <c:pt idx="176">
                  <c:v>1.6398200000000001</c:v>
                </c:pt>
                <c:pt idx="177">
                  <c:v>1.6765399999999999</c:v>
                </c:pt>
                <c:pt idx="178">
                  <c:v>1.7252799999999999</c:v>
                </c:pt>
                <c:pt idx="179">
                  <c:v>1.7650399999999999</c:v>
                </c:pt>
                <c:pt idx="180">
                  <c:v>1.78488</c:v>
                </c:pt>
                <c:pt idx="181">
                  <c:v>1.8089299999999999</c:v>
                </c:pt>
                <c:pt idx="182">
                  <c:v>1.8531</c:v>
                </c:pt>
                <c:pt idx="183">
                  <c:v>1.8961300000000001</c:v>
                </c:pt>
                <c:pt idx="184">
                  <c:v>1.9446600000000001</c:v>
                </c:pt>
                <c:pt idx="185">
                  <c:v>1.9829699999999999</c:v>
                </c:pt>
                <c:pt idx="186">
                  <c:v>2.04121</c:v>
                </c:pt>
                <c:pt idx="187">
                  <c:v>2.1068500000000001</c:v>
                </c:pt>
                <c:pt idx="188">
                  <c:v>2.1643599999999998</c:v>
                </c:pt>
                <c:pt idx="189">
                  <c:v>2.2145700000000001</c:v>
                </c:pt>
                <c:pt idx="190">
                  <c:v>2.2659500000000001</c:v>
                </c:pt>
                <c:pt idx="191">
                  <c:v>2.3178299999999998</c:v>
                </c:pt>
                <c:pt idx="192">
                  <c:v>2.3611</c:v>
                </c:pt>
                <c:pt idx="193">
                  <c:v>2.42334</c:v>
                </c:pt>
                <c:pt idx="194">
                  <c:v>2.4862199999999999</c:v>
                </c:pt>
                <c:pt idx="195">
                  <c:v>2.5675400000000002</c:v>
                </c:pt>
                <c:pt idx="196">
                  <c:v>2.62181</c:v>
                </c:pt>
                <c:pt idx="197">
                  <c:v>2.67571</c:v>
                </c:pt>
                <c:pt idx="198">
                  <c:v>2.7451400000000001</c:v>
                </c:pt>
                <c:pt idx="199">
                  <c:v>2.81806</c:v>
                </c:pt>
                <c:pt idx="200">
                  <c:v>2.9144700000000001</c:v>
                </c:pt>
                <c:pt idx="201">
                  <c:v>2.9906199999999998</c:v>
                </c:pt>
                <c:pt idx="202">
                  <c:v>3.0574300000000001</c:v>
                </c:pt>
                <c:pt idx="203">
                  <c:v>3.1071599999999999</c:v>
                </c:pt>
                <c:pt idx="204">
                  <c:v>3.13489</c:v>
                </c:pt>
                <c:pt idx="205">
                  <c:v>3.1587000000000001</c:v>
                </c:pt>
                <c:pt idx="206">
                  <c:v>3.20214</c:v>
                </c:pt>
                <c:pt idx="207">
                  <c:v>3.2561499999999999</c:v>
                </c:pt>
                <c:pt idx="208">
                  <c:v>3.3153299999999999</c:v>
                </c:pt>
                <c:pt idx="209">
                  <c:v>3.3808400000000001</c:v>
                </c:pt>
                <c:pt idx="210">
                  <c:v>3.42218</c:v>
                </c:pt>
                <c:pt idx="211">
                  <c:v>3.4861900000000001</c:v>
                </c:pt>
                <c:pt idx="212">
                  <c:v>3.5623</c:v>
                </c:pt>
                <c:pt idx="213">
                  <c:v>3.6314099999999998</c:v>
                </c:pt>
                <c:pt idx="214">
                  <c:v>3.7170999999999998</c:v>
                </c:pt>
                <c:pt idx="215">
                  <c:v>3.7980100000000001</c:v>
                </c:pt>
                <c:pt idx="216">
                  <c:v>3.8716499999999998</c:v>
                </c:pt>
                <c:pt idx="217">
                  <c:v>3.9289200000000002</c:v>
                </c:pt>
                <c:pt idx="218">
                  <c:v>3.9823400000000002</c:v>
                </c:pt>
                <c:pt idx="219">
                  <c:v>4.02536</c:v>
                </c:pt>
                <c:pt idx="220">
                  <c:v>4.0796099999999997</c:v>
                </c:pt>
                <c:pt idx="221">
                  <c:v>4.1562799999999998</c:v>
                </c:pt>
                <c:pt idx="222">
                  <c:v>4.23245</c:v>
                </c:pt>
                <c:pt idx="223">
                  <c:v>4.30349</c:v>
                </c:pt>
                <c:pt idx="224">
                  <c:v>4.3663600000000002</c:v>
                </c:pt>
                <c:pt idx="225">
                  <c:v>4.42997</c:v>
                </c:pt>
                <c:pt idx="226">
                  <c:v>4.4915500000000002</c:v>
                </c:pt>
                <c:pt idx="227">
                  <c:v>4.5714399999999999</c:v>
                </c:pt>
                <c:pt idx="228">
                  <c:v>4.6323800000000004</c:v>
                </c:pt>
                <c:pt idx="229">
                  <c:v>4.69076</c:v>
                </c:pt>
                <c:pt idx="230">
                  <c:v>4.7385599999999997</c:v>
                </c:pt>
                <c:pt idx="231">
                  <c:v>4.7778299999999998</c:v>
                </c:pt>
                <c:pt idx="232">
                  <c:v>4.8297800000000004</c:v>
                </c:pt>
                <c:pt idx="233">
                  <c:v>4.8874000000000004</c:v>
                </c:pt>
                <c:pt idx="234">
                  <c:v>4.96509</c:v>
                </c:pt>
                <c:pt idx="235">
                  <c:v>5.0254399999999997</c:v>
                </c:pt>
                <c:pt idx="236">
                  <c:v>5.0781499999999999</c:v>
                </c:pt>
                <c:pt idx="237">
                  <c:v>5.1112399999999996</c:v>
                </c:pt>
                <c:pt idx="238">
                  <c:v>5.1546799999999999</c:v>
                </c:pt>
                <c:pt idx="239">
                  <c:v>5.2110000000000003</c:v>
                </c:pt>
                <c:pt idx="240">
                  <c:v>5.2759799999999997</c:v>
                </c:pt>
                <c:pt idx="241">
                  <c:v>5.33185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FA3-4574-AE8B-F0494671060E}"/>
            </c:ext>
          </c:extLst>
        </c:ser>
        <c:ser>
          <c:idx val="9"/>
          <c:order val="9"/>
          <c:tx>
            <c:strRef>
              <c:f>'CMIP5 TEMPS'!$W$3</c:f>
              <c:strCache>
                <c:ptCount val="1"/>
                <c:pt idx="0">
                  <c:v>MIROC-ESM</c:v>
                </c:pt>
              </c:strCache>
            </c:strRef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MIP5 TEMPS'!$M$93:$M$334</c:f>
              <c:numCache>
                <c:formatCode>General</c:formatCode>
                <c:ptCount val="242"/>
                <c:pt idx="0">
                  <c:v>1854</c:v>
                </c:pt>
                <c:pt idx="1">
                  <c:v>1855</c:v>
                </c:pt>
                <c:pt idx="2">
                  <c:v>1856</c:v>
                </c:pt>
                <c:pt idx="3">
                  <c:v>1857</c:v>
                </c:pt>
                <c:pt idx="4">
                  <c:v>1858</c:v>
                </c:pt>
                <c:pt idx="5">
                  <c:v>1859</c:v>
                </c:pt>
                <c:pt idx="6">
                  <c:v>1860</c:v>
                </c:pt>
                <c:pt idx="7">
                  <c:v>1861</c:v>
                </c:pt>
                <c:pt idx="8">
                  <c:v>1862</c:v>
                </c:pt>
                <c:pt idx="9">
                  <c:v>1863</c:v>
                </c:pt>
                <c:pt idx="10">
                  <c:v>1864</c:v>
                </c:pt>
                <c:pt idx="11">
                  <c:v>1865</c:v>
                </c:pt>
                <c:pt idx="12">
                  <c:v>1866</c:v>
                </c:pt>
                <c:pt idx="13">
                  <c:v>1867</c:v>
                </c:pt>
                <c:pt idx="14">
                  <c:v>1868</c:v>
                </c:pt>
                <c:pt idx="15">
                  <c:v>1869</c:v>
                </c:pt>
                <c:pt idx="16">
                  <c:v>1870</c:v>
                </c:pt>
                <c:pt idx="17">
                  <c:v>1871</c:v>
                </c:pt>
                <c:pt idx="18">
                  <c:v>1872</c:v>
                </c:pt>
                <c:pt idx="19">
                  <c:v>1873</c:v>
                </c:pt>
                <c:pt idx="20">
                  <c:v>1874</c:v>
                </c:pt>
                <c:pt idx="21">
                  <c:v>1875</c:v>
                </c:pt>
                <c:pt idx="22">
                  <c:v>1876</c:v>
                </c:pt>
                <c:pt idx="23">
                  <c:v>1877</c:v>
                </c:pt>
                <c:pt idx="24">
                  <c:v>1878</c:v>
                </c:pt>
                <c:pt idx="25">
                  <c:v>1879</c:v>
                </c:pt>
                <c:pt idx="26">
                  <c:v>1880</c:v>
                </c:pt>
                <c:pt idx="27">
                  <c:v>1881</c:v>
                </c:pt>
                <c:pt idx="28">
                  <c:v>1882</c:v>
                </c:pt>
                <c:pt idx="29">
                  <c:v>1883</c:v>
                </c:pt>
                <c:pt idx="30">
                  <c:v>1884</c:v>
                </c:pt>
                <c:pt idx="31">
                  <c:v>1885</c:v>
                </c:pt>
                <c:pt idx="32">
                  <c:v>1886</c:v>
                </c:pt>
                <c:pt idx="33">
                  <c:v>1887</c:v>
                </c:pt>
                <c:pt idx="34">
                  <c:v>1888</c:v>
                </c:pt>
                <c:pt idx="35">
                  <c:v>1889</c:v>
                </c:pt>
                <c:pt idx="36">
                  <c:v>1890</c:v>
                </c:pt>
                <c:pt idx="37">
                  <c:v>1891</c:v>
                </c:pt>
                <c:pt idx="38">
                  <c:v>1892</c:v>
                </c:pt>
                <c:pt idx="39">
                  <c:v>1893</c:v>
                </c:pt>
                <c:pt idx="40">
                  <c:v>1894</c:v>
                </c:pt>
                <c:pt idx="41">
                  <c:v>1895</c:v>
                </c:pt>
                <c:pt idx="42">
                  <c:v>1896</c:v>
                </c:pt>
                <c:pt idx="43">
                  <c:v>1897</c:v>
                </c:pt>
                <c:pt idx="44">
                  <c:v>1898</c:v>
                </c:pt>
                <c:pt idx="45">
                  <c:v>1899</c:v>
                </c:pt>
                <c:pt idx="46">
                  <c:v>1900</c:v>
                </c:pt>
                <c:pt idx="47">
                  <c:v>1901</c:v>
                </c:pt>
                <c:pt idx="48">
                  <c:v>1902</c:v>
                </c:pt>
                <c:pt idx="49">
                  <c:v>1903</c:v>
                </c:pt>
                <c:pt idx="50">
                  <c:v>1904</c:v>
                </c:pt>
                <c:pt idx="51">
                  <c:v>1905</c:v>
                </c:pt>
                <c:pt idx="52">
                  <c:v>1906</c:v>
                </c:pt>
                <c:pt idx="53">
                  <c:v>1907</c:v>
                </c:pt>
                <c:pt idx="54">
                  <c:v>1908</c:v>
                </c:pt>
                <c:pt idx="55">
                  <c:v>1909</c:v>
                </c:pt>
                <c:pt idx="56">
                  <c:v>1910</c:v>
                </c:pt>
                <c:pt idx="57">
                  <c:v>1911</c:v>
                </c:pt>
                <c:pt idx="58">
                  <c:v>1912</c:v>
                </c:pt>
                <c:pt idx="59">
                  <c:v>1913</c:v>
                </c:pt>
                <c:pt idx="60">
                  <c:v>1914</c:v>
                </c:pt>
                <c:pt idx="61">
                  <c:v>1915</c:v>
                </c:pt>
                <c:pt idx="62">
                  <c:v>1916</c:v>
                </c:pt>
                <c:pt idx="63">
                  <c:v>1917</c:v>
                </c:pt>
                <c:pt idx="64">
                  <c:v>1918</c:v>
                </c:pt>
                <c:pt idx="65">
                  <c:v>1919</c:v>
                </c:pt>
                <c:pt idx="66">
                  <c:v>1920</c:v>
                </c:pt>
                <c:pt idx="67">
                  <c:v>1921</c:v>
                </c:pt>
                <c:pt idx="68">
                  <c:v>1922</c:v>
                </c:pt>
                <c:pt idx="69">
                  <c:v>1923</c:v>
                </c:pt>
                <c:pt idx="70">
                  <c:v>1924</c:v>
                </c:pt>
                <c:pt idx="71">
                  <c:v>1925</c:v>
                </c:pt>
                <c:pt idx="72">
                  <c:v>1926</c:v>
                </c:pt>
                <c:pt idx="73">
                  <c:v>1927</c:v>
                </c:pt>
                <c:pt idx="74">
                  <c:v>1928</c:v>
                </c:pt>
                <c:pt idx="75">
                  <c:v>1929</c:v>
                </c:pt>
                <c:pt idx="76">
                  <c:v>1930</c:v>
                </c:pt>
                <c:pt idx="77">
                  <c:v>1931</c:v>
                </c:pt>
                <c:pt idx="78">
                  <c:v>1932</c:v>
                </c:pt>
                <c:pt idx="79">
                  <c:v>1933</c:v>
                </c:pt>
                <c:pt idx="80">
                  <c:v>1934</c:v>
                </c:pt>
                <c:pt idx="81">
                  <c:v>1935</c:v>
                </c:pt>
                <c:pt idx="82">
                  <c:v>1936</c:v>
                </c:pt>
                <c:pt idx="83">
                  <c:v>1937</c:v>
                </c:pt>
                <c:pt idx="84">
                  <c:v>1938</c:v>
                </c:pt>
                <c:pt idx="85">
                  <c:v>1939</c:v>
                </c:pt>
                <c:pt idx="86">
                  <c:v>1940</c:v>
                </c:pt>
                <c:pt idx="87">
                  <c:v>1941</c:v>
                </c:pt>
                <c:pt idx="88">
                  <c:v>1942</c:v>
                </c:pt>
                <c:pt idx="89">
                  <c:v>1943</c:v>
                </c:pt>
                <c:pt idx="90">
                  <c:v>1944</c:v>
                </c:pt>
                <c:pt idx="91">
                  <c:v>1945</c:v>
                </c:pt>
                <c:pt idx="92">
                  <c:v>1946</c:v>
                </c:pt>
                <c:pt idx="93">
                  <c:v>1947</c:v>
                </c:pt>
                <c:pt idx="94">
                  <c:v>1948</c:v>
                </c:pt>
                <c:pt idx="95">
                  <c:v>1949</c:v>
                </c:pt>
                <c:pt idx="96">
                  <c:v>1950</c:v>
                </c:pt>
                <c:pt idx="97">
                  <c:v>1951</c:v>
                </c:pt>
                <c:pt idx="98">
                  <c:v>1952</c:v>
                </c:pt>
                <c:pt idx="99">
                  <c:v>1953</c:v>
                </c:pt>
                <c:pt idx="100">
                  <c:v>1954</c:v>
                </c:pt>
                <c:pt idx="101">
                  <c:v>1955</c:v>
                </c:pt>
                <c:pt idx="102">
                  <c:v>1956</c:v>
                </c:pt>
                <c:pt idx="103">
                  <c:v>1957</c:v>
                </c:pt>
                <c:pt idx="104">
                  <c:v>1958</c:v>
                </c:pt>
                <c:pt idx="105">
                  <c:v>1959</c:v>
                </c:pt>
                <c:pt idx="106">
                  <c:v>1960</c:v>
                </c:pt>
                <c:pt idx="107">
                  <c:v>1961</c:v>
                </c:pt>
                <c:pt idx="108">
                  <c:v>1962</c:v>
                </c:pt>
                <c:pt idx="109">
                  <c:v>1963</c:v>
                </c:pt>
                <c:pt idx="110">
                  <c:v>1964</c:v>
                </c:pt>
                <c:pt idx="111">
                  <c:v>1965</c:v>
                </c:pt>
                <c:pt idx="112">
                  <c:v>1966</c:v>
                </c:pt>
                <c:pt idx="113">
                  <c:v>1967</c:v>
                </c:pt>
                <c:pt idx="114">
                  <c:v>1968</c:v>
                </c:pt>
                <c:pt idx="115">
                  <c:v>1969</c:v>
                </c:pt>
                <c:pt idx="116">
                  <c:v>1970</c:v>
                </c:pt>
                <c:pt idx="117">
                  <c:v>1971</c:v>
                </c:pt>
                <c:pt idx="118">
                  <c:v>1972</c:v>
                </c:pt>
                <c:pt idx="119">
                  <c:v>1973</c:v>
                </c:pt>
                <c:pt idx="120">
                  <c:v>1974</c:v>
                </c:pt>
                <c:pt idx="121">
                  <c:v>1975</c:v>
                </c:pt>
                <c:pt idx="122">
                  <c:v>1976</c:v>
                </c:pt>
                <c:pt idx="123">
                  <c:v>1977</c:v>
                </c:pt>
                <c:pt idx="124">
                  <c:v>1978</c:v>
                </c:pt>
                <c:pt idx="125">
                  <c:v>1979</c:v>
                </c:pt>
                <c:pt idx="126">
                  <c:v>1980</c:v>
                </c:pt>
                <c:pt idx="127">
                  <c:v>1981</c:v>
                </c:pt>
                <c:pt idx="128">
                  <c:v>1982</c:v>
                </c:pt>
                <c:pt idx="129">
                  <c:v>1983</c:v>
                </c:pt>
                <c:pt idx="130">
                  <c:v>1984</c:v>
                </c:pt>
                <c:pt idx="131">
                  <c:v>1985</c:v>
                </c:pt>
                <c:pt idx="132">
                  <c:v>1986</c:v>
                </c:pt>
                <c:pt idx="133">
                  <c:v>1987</c:v>
                </c:pt>
                <c:pt idx="134">
                  <c:v>1988</c:v>
                </c:pt>
                <c:pt idx="135">
                  <c:v>1989</c:v>
                </c:pt>
                <c:pt idx="136">
                  <c:v>1990</c:v>
                </c:pt>
                <c:pt idx="137">
                  <c:v>1991</c:v>
                </c:pt>
                <c:pt idx="138">
                  <c:v>1992</c:v>
                </c:pt>
                <c:pt idx="139">
                  <c:v>1993</c:v>
                </c:pt>
                <c:pt idx="140">
                  <c:v>1994</c:v>
                </c:pt>
                <c:pt idx="141">
                  <c:v>1995</c:v>
                </c:pt>
                <c:pt idx="142">
                  <c:v>1996</c:v>
                </c:pt>
                <c:pt idx="143">
                  <c:v>1997</c:v>
                </c:pt>
                <c:pt idx="144">
                  <c:v>1998</c:v>
                </c:pt>
                <c:pt idx="145">
                  <c:v>1999</c:v>
                </c:pt>
                <c:pt idx="146">
                  <c:v>2000</c:v>
                </c:pt>
                <c:pt idx="147">
                  <c:v>2001</c:v>
                </c:pt>
                <c:pt idx="148">
                  <c:v>2002</c:v>
                </c:pt>
                <c:pt idx="149">
                  <c:v>2003</c:v>
                </c:pt>
                <c:pt idx="150">
                  <c:v>2004</c:v>
                </c:pt>
                <c:pt idx="151">
                  <c:v>2005</c:v>
                </c:pt>
                <c:pt idx="152">
                  <c:v>2006</c:v>
                </c:pt>
                <c:pt idx="153">
                  <c:v>2007</c:v>
                </c:pt>
                <c:pt idx="154">
                  <c:v>2008</c:v>
                </c:pt>
                <c:pt idx="155">
                  <c:v>2009</c:v>
                </c:pt>
                <c:pt idx="156">
                  <c:v>2010</c:v>
                </c:pt>
                <c:pt idx="157">
                  <c:v>2011</c:v>
                </c:pt>
                <c:pt idx="158">
                  <c:v>2012</c:v>
                </c:pt>
                <c:pt idx="159">
                  <c:v>2013</c:v>
                </c:pt>
                <c:pt idx="160">
                  <c:v>2014</c:v>
                </c:pt>
                <c:pt idx="161">
                  <c:v>2015</c:v>
                </c:pt>
                <c:pt idx="162">
                  <c:v>2016</c:v>
                </c:pt>
                <c:pt idx="163">
                  <c:v>2017</c:v>
                </c:pt>
                <c:pt idx="164">
                  <c:v>2018</c:v>
                </c:pt>
                <c:pt idx="165">
                  <c:v>2019</c:v>
                </c:pt>
                <c:pt idx="166">
                  <c:v>2020</c:v>
                </c:pt>
                <c:pt idx="167">
                  <c:v>2021</c:v>
                </c:pt>
                <c:pt idx="168">
                  <c:v>2022</c:v>
                </c:pt>
                <c:pt idx="169">
                  <c:v>2023</c:v>
                </c:pt>
                <c:pt idx="170">
                  <c:v>2024</c:v>
                </c:pt>
                <c:pt idx="171">
                  <c:v>2025</c:v>
                </c:pt>
                <c:pt idx="172">
                  <c:v>2026</c:v>
                </c:pt>
                <c:pt idx="173">
                  <c:v>2027</c:v>
                </c:pt>
                <c:pt idx="174">
                  <c:v>2028</c:v>
                </c:pt>
                <c:pt idx="175">
                  <c:v>2029</c:v>
                </c:pt>
                <c:pt idx="176">
                  <c:v>2030</c:v>
                </c:pt>
                <c:pt idx="177">
                  <c:v>2031</c:v>
                </c:pt>
                <c:pt idx="178">
                  <c:v>2032</c:v>
                </c:pt>
                <c:pt idx="179">
                  <c:v>2033</c:v>
                </c:pt>
                <c:pt idx="180">
                  <c:v>2034</c:v>
                </c:pt>
                <c:pt idx="181">
                  <c:v>2035</c:v>
                </c:pt>
                <c:pt idx="182">
                  <c:v>2036</c:v>
                </c:pt>
                <c:pt idx="183">
                  <c:v>2037</c:v>
                </c:pt>
                <c:pt idx="184">
                  <c:v>2038</c:v>
                </c:pt>
                <c:pt idx="185">
                  <c:v>2039</c:v>
                </c:pt>
                <c:pt idx="186">
                  <c:v>2040</c:v>
                </c:pt>
                <c:pt idx="187">
                  <c:v>2041</c:v>
                </c:pt>
                <c:pt idx="188">
                  <c:v>2042</c:v>
                </c:pt>
                <c:pt idx="189">
                  <c:v>2043</c:v>
                </c:pt>
                <c:pt idx="190">
                  <c:v>2044</c:v>
                </c:pt>
                <c:pt idx="191">
                  <c:v>2045</c:v>
                </c:pt>
                <c:pt idx="192">
                  <c:v>2046</c:v>
                </c:pt>
                <c:pt idx="193">
                  <c:v>2047</c:v>
                </c:pt>
                <c:pt idx="194">
                  <c:v>2048</c:v>
                </c:pt>
                <c:pt idx="195">
                  <c:v>2049</c:v>
                </c:pt>
                <c:pt idx="196">
                  <c:v>2050</c:v>
                </c:pt>
                <c:pt idx="197">
                  <c:v>2051</c:v>
                </c:pt>
                <c:pt idx="198">
                  <c:v>2052</c:v>
                </c:pt>
                <c:pt idx="199">
                  <c:v>2053</c:v>
                </c:pt>
                <c:pt idx="200">
                  <c:v>2054</c:v>
                </c:pt>
                <c:pt idx="201">
                  <c:v>2055</c:v>
                </c:pt>
                <c:pt idx="202">
                  <c:v>2056</c:v>
                </c:pt>
                <c:pt idx="203">
                  <c:v>2057</c:v>
                </c:pt>
                <c:pt idx="204">
                  <c:v>2058</c:v>
                </c:pt>
                <c:pt idx="205">
                  <c:v>2059</c:v>
                </c:pt>
                <c:pt idx="206">
                  <c:v>2060</c:v>
                </c:pt>
                <c:pt idx="207">
                  <c:v>2061</c:v>
                </c:pt>
                <c:pt idx="208">
                  <c:v>2062</c:v>
                </c:pt>
                <c:pt idx="209">
                  <c:v>2063</c:v>
                </c:pt>
                <c:pt idx="210">
                  <c:v>2064</c:v>
                </c:pt>
                <c:pt idx="211">
                  <c:v>2065</c:v>
                </c:pt>
                <c:pt idx="212">
                  <c:v>2066</c:v>
                </c:pt>
                <c:pt idx="213">
                  <c:v>2067</c:v>
                </c:pt>
                <c:pt idx="214">
                  <c:v>2068</c:v>
                </c:pt>
                <c:pt idx="215">
                  <c:v>2069</c:v>
                </c:pt>
                <c:pt idx="216">
                  <c:v>2070</c:v>
                </c:pt>
                <c:pt idx="217">
                  <c:v>2071</c:v>
                </c:pt>
                <c:pt idx="218">
                  <c:v>2072</c:v>
                </c:pt>
                <c:pt idx="219">
                  <c:v>2073</c:v>
                </c:pt>
                <c:pt idx="220">
                  <c:v>2074</c:v>
                </c:pt>
                <c:pt idx="221">
                  <c:v>2075</c:v>
                </c:pt>
                <c:pt idx="222">
                  <c:v>2076</c:v>
                </c:pt>
                <c:pt idx="223">
                  <c:v>2077</c:v>
                </c:pt>
                <c:pt idx="224">
                  <c:v>2078</c:v>
                </c:pt>
                <c:pt idx="225">
                  <c:v>2079</c:v>
                </c:pt>
                <c:pt idx="226">
                  <c:v>2080</c:v>
                </c:pt>
                <c:pt idx="227">
                  <c:v>2081</c:v>
                </c:pt>
                <c:pt idx="228">
                  <c:v>2082</c:v>
                </c:pt>
                <c:pt idx="229">
                  <c:v>2083</c:v>
                </c:pt>
                <c:pt idx="230">
                  <c:v>2084</c:v>
                </c:pt>
                <c:pt idx="231">
                  <c:v>2085</c:v>
                </c:pt>
                <c:pt idx="232">
                  <c:v>2086</c:v>
                </c:pt>
                <c:pt idx="233">
                  <c:v>2087</c:v>
                </c:pt>
                <c:pt idx="234">
                  <c:v>2088</c:v>
                </c:pt>
                <c:pt idx="235">
                  <c:v>2089</c:v>
                </c:pt>
                <c:pt idx="236">
                  <c:v>2090</c:v>
                </c:pt>
                <c:pt idx="237">
                  <c:v>2091</c:v>
                </c:pt>
                <c:pt idx="238">
                  <c:v>2092</c:v>
                </c:pt>
                <c:pt idx="239">
                  <c:v>2093</c:v>
                </c:pt>
                <c:pt idx="240">
                  <c:v>2094</c:v>
                </c:pt>
                <c:pt idx="241">
                  <c:v>2095</c:v>
                </c:pt>
              </c:numCache>
            </c:numRef>
          </c:xVal>
          <c:yVal>
            <c:numRef>
              <c:f>'CMIP5 TEMPS'!$W$93:$W$334</c:f>
              <c:numCache>
                <c:formatCode>General</c:formatCode>
                <c:ptCount val="242"/>
                <c:pt idx="0">
                  <c:v>-6.1899999999999997E-2</c:v>
                </c:pt>
                <c:pt idx="1">
                  <c:v>-5.8939999999999999E-2</c:v>
                </c:pt>
                <c:pt idx="2">
                  <c:v>-7.5319999999999998E-2</c:v>
                </c:pt>
                <c:pt idx="3">
                  <c:v>-6.7699999999999996E-2</c:v>
                </c:pt>
                <c:pt idx="4">
                  <c:v>-7.9530000000000003E-2</c:v>
                </c:pt>
                <c:pt idx="5">
                  <c:v>-0.10535</c:v>
                </c:pt>
                <c:pt idx="6">
                  <c:v>-0.11386</c:v>
                </c:pt>
                <c:pt idx="7">
                  <c:v>-0.10808</c:v>
                </c:pt>
                <c:pt idx="8">
                  <c:v>-9.8350000000000007E-2</c:v>
                </c:pt>
                <c:pt idx="9">
                  <c:v>-8.0280000000000004E-2</c:v>
                </c:pt>
                <c:pt idx="10">
                  <c:v>-4.5420000000000002E-2</c:v>
                </c:pt>
                <c:pt idx="11">
                  <c:v>-3.039E-2</c:v>
                </c:pt>
                <c:pt idx="12">
                  <c:v>-1.487E-2</c:v>
                </c:pt>
                <c:pt idx="13">
                  <c:v>-1.001E-2</c:v>
                </c:pt>
                <c:pt idx="14">
                  <c:v>1.193E-2</c:v>
                </c:pt>
                <c:pt idx="15">
                  <c:v>4.6519999999999999E-2</c:v>
                </c:pt>
                <c:pt idx="16">
                  <c:v>5.5289999999999999E-2</c:v>
                </c:pt>
                <c:pt idx="17">
                  <c:v>6.5000000000000002E-2</c:v>
                </c:pt>
                <c:pt idx="18">
                  <c:v>6.0199999999999997E-2</c:v>
                </c:pt>
                <c:pt idx="19">
                  <c:v>5.0639999999999998E-2</c:v>
                </c:pt>
                <c:pt idx="20">
                  <c:v>4.4769999999999997E-2</c:v>
                </c:pt>
                <c:pt idx="21">
                  <c:v>3.0419999999999999E-2</c:v>
                </c:pt>
                <c:pt idx="22">
                  <c:v>1.9120000000000002E-2</c:v>
                </c:pt>
                <c:pt idx="23">
                  <c:v>9.5300000000000003E-3</c:v>
                </c:pt>
                <c:pt idx="24">
                  <c:v>-7.5799999999999999E-3</c:v>
                </c:pt>
                <c:pt idx="25">
                  <c:v>-5.5160000000000001E-2</c:v>
                </c:pt>
                <c:pt idx="26">
                  <c:v>-9.1649999999999995E-2</c:v>
                </c:pt>
                <c:pt idx="27">
                  <c:v>-0.11890000000000001</c:v>
                </c:pt>
                <c:pt idx="28">
                  <c:v>-0.11695</c:v>
                </c:pt>
                <c:pt idx="29">
                  <c:v>-0.11609999999999999</c:v>
                </c:pt>
                <c:pt idx="30">
                  <c:v>-0.13908999999999999</c:v>
                </c:pt>
                <c:pt idx="31">
                  <c:v>-0.13341</c:v>
                </c:pt>
                <c:pt idx="32">
                  <c:v>-0.13582</c:v>
                </c:pt>
                <c:pt idx="33">
                  <c:v>-0.15192</c:v>
                </c:pt>
                <c:pt idx="34">
                  <c:v>-0.15584000000000001</c:v>
                </c:pt>
                <c:pt idx="35">
                  <c:v>-0.12506999999999999</c:v>
                </c:pt>
                <c:pt idx="36">
                  <c:v>-9.5649999999999999E-2</c:v>
                </c:pt>
                <c:pt idx="37">
                  <c:v>-6.701E-2</c:v>
                </c:pt>
                <c:pt idx="38">
                  <c:v>-6.9989999999999997E-2</c:v>
                </c:pt>
                <c:pt idx="39">
                  <c:v>-6.7820000000000005E-2</c:v>
                </c:pt>
                <c:pt idx="40">
                  <c:v>-5.0220000000000001E-2</c:v>
                </c:pt>
                <c:pt idx="41">
                  <c:v>-4.58E-2</c:v>
                </c:pt>
                <c:pt idx="42">
                  <c:v>-2.3439999999999999E-2</c:v>
                </c:pt>
                <c:pt idx="43">
                  <c:v>1.3500000000000001E-3</c:v>
                </c:pt>
                <c:pt idx="44">
                  <c:v>2.5100000000000001E-3</c:v>
                </c:pt>
                <c:pt idx="45">
                  <c:v>-1.0189999999999999E-2</c:v>
                </c:pt>
                <c:pt idx="46">
                  <c:v>-1.959E-2</c:v>
                </c:pt>
                <c:pt idx="47">
                  <c:v>-2.8590000000000001E-2</c:v>
                </c:pt>
                <c:pt idx="48">
                  <c:v>-2.964E-2</c:v>
                </c:pt>
                <c:pt idx="49">
                  <c:v>-3.9309999999999998E-2</c:v>
                </c:pt>
                <c:pt idx="50">
                  <c:v>-5.4010000000000002E-2</c:v>
                </c:pt>
                <c:pt idx="51">
                  <c:v>-6.123E-2</c:v>
                </c:pt>
                <c:pt idx="52">
                  <c:v>-7.1010000000000004E-2</c:v>
                </c:pt>
                <c:pt idx="53">
                  <c:v>-6.9449999999999998E-2</c:v>
                </c:pt>
                <c:pt idx="54">
                  <c:v>-7.7079999999999996E-2</c:v>
                </c:pt>
                <c:pt idx="55">
                  <c:v>-6.9599999999999995E-2</c:v>
                </c:pt>
                <c:pt idx="56">
                  <c:v>-6.4829999999999999E-2</c:v>
                </c:pt>
                <c:pt idx="57">
                  <c:v>-5.5440000000000003E-2</c:v>
                </c:pt>
                <c:pt idx="58">
                  <c:v>-5.2549999999999999E-2</c:v>
                </c:pt>
                <c:pt idx="59">
                  <c:v>-4.512E-2</c:v>
                </c:pt>
                <c:pt idx="60">
                  <c:v>-3.5229999999999997E-2</c:v>
                </c:pt>
                <c:pt idx="61">
                  <c:v>-3.1820000000000001E-2</c:v>
                </c:pt>
                <c:pt idx="62">
                  <c:v>-2.4680000000000001E-2</c:v>
                </c:pt>
                <c:pt idx="63">
                  <c:v>-9.3799999999999994E-3</c:v>
                </c:pt>
                <c:pt idx="64">
                  <c:v>4.777E-2</c:v>
                </c:pt>
                <c:pt idx="65">
                  <c:v>9.3189999999999995E-2</c:v>
                </c:pt>
                <c:pt idx="66">
                  <c:v>0.12144000000000001</c:v>
                </c:pt>
                <c:pt idx="67">
                  <c:v>0.15046000000000001</c:v>
                </c:pt>
                <c:pt idx="68">
                  <c:v>0.18878</c:v>
                </c:pt>
                <c:pt idx="69">
                  <c:v>0.22325</c:v>
                </c:pt>
                <c:pt idx="70">
                  <c:v>0.23355000000000001</c:v>
                </c:pt>
                <c:pt idx="71">
                  <c:v>0.25469000000000003</c:v>
                </c:pt>
                <c:pt idx="72">
                  <c:v>0.27271000000000001</c:v>
                </c:pt>
                <c:pt idx="73">
                  <c:v>0.26323000000000002</c:v>
                </c:pt>
                <c:pt idx="74">
                  <c:v>0.23829</c:v>
                </c:pt>
                <c:pt idx="75">
                  <c:v>0.20860000000000001</c:v>
                </c:pt>
                <c:pt idx="76">
                  <c:v>0.20032</c:v>
                </c:pt>
                <c:pt idx="77">
                  <c:v>0.19520000000000001</c:v>
                </c:pt>
                <c:pt idx="78">
                  <c:v>0.20297000000000001</c:v>
                </c:pt>
                <c:pt idx="79">
                  <c:v>0.20258000000000001</c:v>
                </c:pt>
                <c:pt idx="80">
                  <c:v>0.20311999999999999</c:v>
                </c:pt>
                <c:pt idx="81">
                  <c:v>0.21104000000000001</c:v>
                </c:pt>
                <c:pt idx="82">
                  <c:v>0.20987</c:v>
                </c:pt>
                <c:pt idx="83">
                  <c:v>0.21775</c:v>
                </c:pt>
                <c:pt idx="84">
                  <c:v>0.24055000000000001</c:v>
                </c:pt>
                <c:pt idx="85">
                  <c:v>0.27588000000000001</c:v>
                </c:pt>
                <c:pt idx="86">
                  <c:v>0.29655999999999999</c:v>
                </c:pt>
                <c:pt idx="87">
                  <c:v>0.31057000000000001</c:v>
                </c:pt>
                <c:pt idx="88">
                  <c:v>0.30575000000000002</c:v>
                </c:pt>
                <c:pt idx="89">
                  <c:v>0.32430999999999999</c:v>
                </c:pt>
                <c:pt idx="90">
                  <c:v>0.34803000000000001</c:v>
                </c:pt>
                <c:pt idx="91">
                  <c:v>0.37895000000000001</c:v>
                </c:pt>
                <c:pt idx="92">
                  <c:v>0.40500000000000003</c:v>
                </c:pt>
                <c:pt idx="93">
                  <c:v>0.42669000000000001</c:v>
                </c:pt>
                <c:pt idx="94">
                  <c:v>0.42202000000000001</c:v>
                </c:pt>
                <c:pt idx="95">
                  <c:v>0.41520000000000001</c:v>
                </c:pt>
                <c:pt idx="96">
                  <c:v>0.41496</c:v>
                </c:pt>
                <c:pt idx="97">
                  <c:v>0.40261000000000002</c:v>
                </c:pt>
                <c:pt idx="98">
                  <c:v>0.39467000000000002</c:v>
                </c:pt>
                <c:pt idx="99">
                  <c:v>0.39343</c:v>
                </c:pt>
                <c:pt idx="100">
                  <c:v>0.38623000000000002</c:v>
                </c:pt>
                <c:pt idx="101">
                  <c:v>0.35960999999999999</c:v>
                </c:pt>
                <c:pt idx="102">
                  <c:v>0.35537000000000002</c:v>
                </c:pt>
                <c:pt idx="103">
                  <c:v>0.36235000000000001</c:v>
                </c:pt>
                <c:pt idx="104">
                  <c:v>0.37053999999999998</c:v>
                </c:pt>
                <c:pt idx="105">
                  <c:v>0.34577000000000002</c:v>
                </c:pt>
                <c:pt idx="106">
                  <c:v>0.30961</c:v>
                </c:pt>
                <c:pt idx="107">
                  <c:v>0.29429</c:v>
                </c:pt>
                <c:pt idx="108">
                  <c:v>0.29514000000000001</c:v>
                </c:pt>
                <c:pt idx="109">
                  <c:v>0.26296000000000003</c:v>
                </c:pt>
                <c:pt idx="110">
                  <c:v>0.23859</c:v>
                </c:pt>
                <c:pt idx="111">
                  <c:v>0.21756</c:v>
                </c:pt>
                <c:pt idx="112">
                  <c:v>0.18711</c:v>
                </c:pt>
                <c:pt idx="113">
                  <c:v>0.15706000000000001</c:v>
                </c:pt>
                <c:pt idx="114">
                  <c:v>0.13148000000000001</c:v>
                </c:pt>
                <c:pt idx="115">
                  <c:v>0.15290999999999999</c:v>
                </c:pt>
                <c:pt idx="116">
                  <c:v>0.17854999999999999</c:v>
                </c:pt>
                <c:pt idx="117">
                  <c:v>0.20229</c:v>
                </c:pt>
                <c:pt idx="118">
                  <c:v>0.22645000000000001</c:v>
                </c:pt>
                <c:pt idx="119">
                  <c:v>0.27101999999999998</c:v>
                </c:pt>
                <c:pt idx="120">
                  <c:v>0.30790000000000001</c:v>
                </c:pt>
                <c:pt idx="121">
                  <c:v>0.33668999999999999</c:v>
                </c:pt>
                <c:pt idx="122">
                  <c:v>0.36817</c:v>
                </c:pt>
                <c:pt idx="123">
                  <c:v>0.38829999999999998</c:v>
                </c:pt>
                <c:pt idx="124">
                  <c:v>0.40333000000000002</c:v>
                </c:pt>
                <c:pt idx="125">
                  <c:v>0.40849000000000002</c:v>
                </c:pt>
                <c:pt idx="126">
                  <c:v>0.42725999999999997</c:v>
                </c:pt>
                <c:pt idx="127">
                  <c:v>0.44455</c:v>
                </c:pt>
                <c:pt idx="128">
                  <c:v>0.44713000000000003</c:v>
                </c:pt>
                <c:pt idx="129">
                  <c:v>0.45040000000000002</c:v>
                </c:pt>
                <c:pt idx="130">
                  <c:v>0.46187</c:v>
                </c:pt>
                <c:pt idx="131">
                  <c:v>0.49858000000000002</c:v>
                </c:pt>
                <c:pt idx="132">
                  <c:v>0.51615</c:v>
                </c:pt>
                <c:pt idx="133">
                  <c:v>0.51359999999999995</c:v>
                </c:pt>
                <c:pt idx="134">
                  <c:v>0.52424999999999999</c:v>
                </c:pt>
                <c:pt idx="135">
                  <c:v>0.54127000000000003</c:v>
                </c:pt>
                <c:pt idx="136">
                  <c:v>0.55567</c:v>
                </c:pt>
                <c:pt idx="137">
                  <c:v>0.57403999999999999</c:v>
                </c:pt>
                <c:pt idx="138">
                  <c:v>0.60326000000000002</c:v>
                </c:pt>
                <c:pt idx="139">
                  <c:v>0.61880000000000002</c:v>
                </c:pt>
                <c:pt idx="140">
                  <c:v>0.63966000000000001</c:v>
                </c:pt>
                <c:pt idx="141">
                  <c:v>0.65085000000000004</c:v>
                </c:pt>
                <c:pt idx="142">
                  <c:v>0.68869999999999998</c:v>
                </c:pt>
                <c:pt idx="143">
                  <c:v>0.74399999999999999</c:v>
                </c:pt>
                <c:pt idx="144">
                  <c:v>0.78471000000000002</c:v>
                </c:pt>
                <c:pt idx="145">
                  <c:v>0.79890000000000005</c:v>
                </c:pt>
                <c:pt idx="146">
                  <c:v>0.81945000000000001</c:v>
                </c:pt>
                <c:pt idx="147">
                  <c:v>0.82928000000000002</c:v>
                </c:pt>
                <c:pt idx="148">
                  <c:v>0.84455000000000002</c:v>
                </c:pt>
                <c:pt idx="149">
                  <c:v>0.87617</c:v>
                </c:pt>
                <c:pt idx="150">
                  <c:v>0.88917999999999997</c:v>
                </c:pt>
                <c:pt idx="151">
                  <c:v>0.88497000000000003</c:v>
                </c:pt>
                <c:pt idx="152">
                  <c:v>0.87194000000000005</c:v>
                </c:pt>
                <c:pt idx="153">
                  <c:v>0.89090000000000003</c:v>
                </c:pt>
                <c:pt idx="154">
                  <c:v>0.91313999999999995</c:v>
                </c:pt>
                <c:pt idx="155">
                  <c:v>0.94145000000000001</c:v>
                </c:pt>
                <c:pt idx="156">
                  <c:v>0.98119000000000001</c:v>
                </c:pt>
                <c:pt idx="157">
                  <c:v>1.0298799999999999</c:v>
                </c:pt>
                <c:pt idx="158">
                  <c:v>1.0492699999999999</c:v>
                </c:pt>
                <c:pt idx="159">
                  <c:v>1.0751200000000001</c:v>
                </c:pt>
                <c:pt idx="160">
                  <c:v>1.1252800000000001</c:v>
                </c:pt>
                <c:pt idx="161">
                  <c:v>1.1836899999999999</c:v>
                </c:pt>
                <c:pt idx="162">
                  <c:v>1.25369</c:v>
                </c:pt>
                <c:pt idx="163">
                  <c:v>1.3005899999999999</c:v>
                </c:pt>
                <c:pt idx="164">
                  <c:v>1.35378</c:v>
                </c:pt>
                <c:pt idx="165">
                  <c:v>1.41791</c:v>
                </c:pt>
                <c:pt idx="166">
                  <c:v>1.47824</c:v>
                </c:pt>
                <c:pt idx="167">
                  <c:v>1.53965</c:v>
                </c:pt>
                <c:pt idx="168">
                  <c:v>1.6165799999999999</c:v>
                </c:pt>
                <c:pt idx="169">
                  <c:v>1.6754899999999999</c:v>
                </c:pt>
                <c:pt idx="170">
                  <c:v>1.71712</c:v>
                </c:pt>
                <c:pt idx="171">
                  <c:v>1.76033</c:v>
                </c:pt>
                <c:pt idx="172">
                  <c:v>1.7969200000000001</c:v>
                </c:pt>
                <c:pt idx="173">
                  <c:v>1.8427899999999999</c:v>
                </c:pt>
                <c:pt idx="174">
                  <c:v>1.9110799999999999</c:v>
                </c:pt>
                <c:pt idx="175">
                  <c:v>1.9774499999999999</c:v>
                </c:pt>
                <c:pt idx="176">
                  <c:v>2.0205000000000002</c:v>
                </c:pt>
                <c:pt idx="177">
                  <c:v>2.0482100000000001</c:v>
                </c:pt>
                <c:pt idx="178">
                  <c:v>2.0738799999999999</c:v>
                </c:pt>
                <c:pt idx="179">
                  <c:v>2.1156199999999998</c:v>
                </c:pt>
                <c:pt idx="180">
                  <c:v>2.17597</c:v>
                </c:pt>
                <c:pt idx="181">
                  <c:v>2.2324000000000002</c:v>
                </c:pt>
                <c:pt idx="182">
                  <c:v>2.2782100000000001</c:v>
                </c:pt>
                <c:pt idx="183">
                  <c:v>2.3291300000000001</c:v>
                </c:pt>
                <c:pt idx="184">
                  <c:v>2.3583400000000001</c:v>
                </c:pt>
                <c:pt idx="185">
                  <c:v>2.3847299999999998</c:v>
                </c:pt>
                <c:pt idx="186">
                  <c:v>2.41533</c:v>
                </c:pt>
                <c:pt idx="187">
                  <c:v>2.4618099999999998</c:v>
                </c:pt>
                <c:pt idx="188">
                  <c:v>2.5137999999999998</c:v>
                </c:pt>
                <c:pt idx="189">
                  <c:v>2.5400800000000001</c:v>
                </c:pt>
                <c:pt idx="190">
                  <c:v>2.5679799999999999</c:v>
                </c:pt>
                <c:pt idx="191">
                  <c:v>2.6144400000000001</c:v>
                </c:pt>
                <c:pt idx="192">
                  <c:v>2.6570499999999999</c:v>
                </c:pt>
                <c:pt idx="193">
                  <c:v>2.6999200000000001</c:v>
                </c:pt>
                <c:pt idx="194">
                  <c:v>2.7552500000000002</c:v>
                </c:pt>
                <c:pt idx="195">
                  <c:v>2.8160599999999998</c:v>
                </c:pt>
                <c:pt idx="196">
                  <c:v>2.8789899999999999</c:v>
                </c:pt>
                <c:pt idx="197">
                  <c:v>2.9319799999999998</c:v>
                </c:pt>
                <c:pt idx="198">
                  <c:v>2.9762400000000002</c:v>
                </c:pt>
                <c:pt idx="199">
                  <c:v>3.0486900000000001</c:v>
                </c:pt>
                <c:pt idx="200">
                  <c:v>3.0985399999999998</c:v>
                </c:pt>
                <c:pt idx="201">
                  <c:v>3.14724</c:v>
                </c:pt>
                <c:pt idx="202">
                  <c:v>3.2086199999999998</c:v>
                </c:pt>
                <c:pt idx="203">
                  <c:v>3.2535400000000001</c:v>
                </c:pt>
                <c:pt idx="204">
                  <c:v>3.2898100000000001</c:v>
                </c:pt>
                <c:pt idx="205">
                  <c:v>3.3355700000000001</c:v>
                </c:pt>
                <c:pt idx="206">
                  <c:v>3.3993899999999999</c:v>
                </c:pt>
                <c:pt idx="207">
                  <c:v>3.4601299999999999</c:v>
                </c:pt>
                <c:pt idx="208">
                  <c:v>3.5176699999999999</c:v>
                </c:pt>
                <c:pt idx="209">
                  <c:v>3.5709499999999998</c:v>
                </c:pt>
                <c:pt idx="210">
                  <c:v>3.6339800000000002</c:v>
                </c:pt>
                <c:pt idx="211">
                  <c:v>3.6869800000000001</c:v>
                </c:pt>
                <c:pt idx="212">
                  <c:v>3.7344499999999998</c:v>
                </c:pt>
                <c:pt idx="213">
                  <c:v>3.8106900000000001</c:v>
                </c:pt>
                <c:pt idx="214">
                  <c:v>3.8954399999999998</c:v>
                </c:pt>
                <c:pt idx="215">
                  <c:v>3.9662199999999999</c:v>
                </c:pt>
                <c:pt idx="216">
                  <c:v>4.0201599999999997</c:v>
                </c:pt>
                <c:pt idx="217">
                  <c:v>4.0872799999999998</c:v>
                </c:pt>
                <c:pt idx="218">
                  <c:v>4.1579899999999999</c:v>
                </c:pt>
                <c:pt idx="219">
                  <c:v>4.2277899999999997</c:v>
                </c:pt>
                <c:pt idx="220">
                  <c:v>4.2938000000000001</c:v>
                </c:pt>
                <c:pt idx="221">
                  <c:v>4.3655299999999997</c:v>
                </c:pt>
                <c:pt idx="222">
                  <c:v>4.4529800000000002</c:v>
                </c:pt>
                <c:pt idx="223">
                  <c:v>4.5269700000000004</c:v>
                </c:pt>
                <c:pt idx="224">
                  <c:v>4.58955</c:v>
                </c:pt>
                <c:pt idx="225">
                  <c:v>4.6632400000000001</c:v>
                </c:pt>
                <c:pt idx="226">
                  <c:v>4.7360899999999999</c:v>
                </c:pt>
                <c:pt idx="227">
                  <c:v>4.7907500000000001</c:v>
                </c:pt>
                <c:pt idx="228">
                  <c:v>4.86022</c:v>
                </c:pt>
                <c:pt idx="229">
                  <c:v>4.93119</c:v>
                </c:pt>
                <c:pt idx="230">
                  <c:v>5.0088299999999997</c:v>
                </c:pt>
                <c:pt idx="231">
                  <c:v>5.0790100000000002</c:v>
                </c:pt>
                <c:pt idx="232">
                  <c:v>5.1334600000000004</c:v>
                </c:pt>
                <c:pt idx="233">
                  <c:v>5.1800699999999997</c:v>
                </c:pt>
                <c:pt idx="234">
                  <c:v>5.2326899999999998</c:v>
                </c:pt>
                <c:pt idx="235">
                  <c:v>5.2741499999999997</c:v>
                </c:pt>
                <c:pt idx="236">
                  <c:v>5.3312200000000001</c:v>
                </c:pt>
                <c:pt idx="237">
                  <c:v>5.4039799999999998</c:v>
                </c:pt>
                <c:pt idx="238">
                  <c:v>5.4819000000000004</c:v>
                </c:pt>
                <c:pt idx="239">
                  <c:v>5.5391599999999999</c:v>
                </c:pt>
                <c:pt idx="240">
                  <c:v>5.5937200000000002</c:v>
                </c:pt>
                <c:pt idx="241">
                  <c:v>5.673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FA3-4574-AE8B-F04946710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786048"/>
        <c:axId val="833306048"/>
      </c:scatterChart>
      <c:valAx>
        <c:axId val="303786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3306048"/>
        <c:crosses val="autoZero"/>
        <c:crossBetween val="midCat"/>
      </c:valAx>
      <c:valAx>
        <c:axId val="833306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3786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ompare TEMP</a:t>
            </a:r>
            <a:r>
              <a:rPr lang="en-GB" baseline="0"/>
              <a:t> / EM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087868973424003E-2"/>
          <c:y val="0.13376903389805314"/>
          <c:w val="0.90545114471972887"/>
          <c:h val="0.79224482356372117"/>
        </c:manualLayout>
      </c:layout>
      <c:lineChart>
        <c:grouping val="standard"/>
        <c:varyColors val="0"/>
        <c:ser>
          <c:idx val="19"/>
          <c:order val="1"/>
          <c:tx>
            <c:v>CH4 TEMP</c:v>
          </c:tx>
          <c:spPr>
            <a:ln w="1905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[0]!YEAR</c:f>
              <c:numCache>
                <c:formatCode>General</c:formatCode>
                <c:ptCount val="38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</c:numCache>
              <c:extLst xmlns:c15="http://schemas.microsoft.com/office/drawing/2012/chart"/>
            </c:numRef>
          </c:cat>
          <c:val>
            <c:numRef>
              <c:f>[0]!TEMP_CH4</c:f>
              <c:numCache>
                <c:formatCode>General</c:formatCode>
                <c:ptCount val="386"/>
                <c:pt idx="0">
                  <c:v>0</c:v>
                </c:pt>
                <c:pt idx="1">
                  <c:v>4.8853134650544608E-5</c:v>
                </c:pt>
                <c:pt idx="2">
                  <c:v>1.4279364350681378E-4</c:v>
                </c:pt>
                <c:pt idx="3">
                  <c:v>2.7821434192054623E-4</c:v>
                </c:pt>
                <c:pt idx="4">
                  <c:v>4.517036721233217E-4</c:v>
                </c:pt>
                <c:pt idx="5">
                  <c:v>6.6006974054264359E-4</c:v>
                </c:pt>
                <c:pt idx="6">
                  <c:v>9.003465653123539E-4</c:v>
                </c:pt>
                <c:pt idx="7">
                  <c:v>1.1697900193901583E-3</c:v>
                </c:pt>
                <c:pt idx="8">
                  <c:v>1.4658776080916376E-3</c:v>
                </c:pt>
                <c:pt idx="9">
                  <c:v>1.7863052003266719E-3</c:v>
                </c:pt>
                <c:pt idx="10">
                  <c:v>2.1289769458786539E-3</c:v>
                </c:pt>
                <c:pt idx="11">
                  <c:v>2.4919918955593752E-3</c:v>
                </c:pt>
                <c:pt idx="12">
                  <c:v>2.8736261082627367E-3</c:v>
                </c:pt>
                <c:pt idx="13">
                  <c:v>3.2723139582848302E-3</c:v>
                </c:pt>
                <c:pt idx="14">
                  <c:v>3.686636236196346E-3</c:v>
                </c:pt>
                <c:pt idx="15">
                  <c:v>4.1153177669925817E-3</c:v>
                </c:pt>
                <c:pt idx="16">
                  <c:v>4.5572209120550451E-3</c:v>
                </c:pt>
                <c:pt idx="17">
                  <c:v>5.0113327176418759E-3</c:v>
                </c:pt>
                <c:pt idx="18">
                  <c:v>5.476768114726035E-3</c:v>
                </c:pt>
                <c:pt idx="19">
                  <c:v>5.9527888947224477E-3</c:v>
                </c:pt>
                <c:pt idx="20">
                  <c:v>6.4387614151782306E-3</c:v>
                </c:pt>
                <c:pt idx="21">
                  <c:v>6.9340531339002528E-3</c:v>
                </c:pt>
                <c:pt idx="22">
                  <c:v>7.4380190333407621E-3</c:v>
                </c:pt>
                <c:pt idx="23">
                  <c:v>7.9500660026154638E-3</c:v>
                </c:pt>
                <c:pt idx="24">
                  <c:v>8.4696904925645536E-3</c:v>
                </c:pt>
                <c:pt idx="25">
                  <c:v>8.9965473097733673E-3</c:v>
                </c:pt>
                <c:pt idx="26">
                  <c:v>9.5304430033023458E-3</c:v>
                </c:pt>
                <c:pt idx="27">
                  <c:v>1.007114988053346E-2</c:v>
                </c:pt>
                <c:pt idx="28">
                  <c:v>1.0618343214848759E-2</c:v>
                </c:pt>
                <c:pt idx="29">
                  <c:v>1.1171703010677599E-2</c:v>
                </c:pt>
                <c:pt idx="30">
                  <c:v>1.17309825773932E-2</c:v>
                </c:pt>
                <c:pt idx="31">
                  <c:v>1.2296021880610176E-2</c:v>
                </c:pt>
                <c:pt idx="32">
                  <c:v>1.2866701587130661E-2</c:v>
                </c:pt>
                <c:pt idx="33">
                  <c:v>1.3442906514997913E-2</c:v>
                </c:pt>
                <c:pt idx="34">
                  <c:v>1.4024533008756921E-2</c:v>
                </c:pt>
                <c:pt idx="35">
                  <c:v>1.4611499441959032E-2</c:v>
                </c:pt>
                <c:pt idx="36">
                  <c:v>1.5203733938546102E-2</c:v>
                </c:pt>
                <c:pt idx="37">
                  <c:v>1.5801172188581018E-2</c:v>
                </c:pt>
                <c:pt idx="38">
                  <c:v>1.6403790703937236E-2</c:v>
                </c:pt>
                <c:pt idx="39">
                  <c:v>1.7011610183253284E-2</c:v>
                </c:pt>
                <c:pt idx="40">
                  <c:v>1.7624665876512825E-2</c:v>
                </c:pt>
                <c:pt idx="41">
                  <c:v>1.824300299850859E-2</c:v>
                </c:pt>
                <c:pt idx="42">
                  <c:v>1.8866686452265569E-2</c:v>
                </c:pt>
                <c:pt idx="43">
                  <c:v>1.9495795374897047E-2</c:v>
                </c:pt>
                <c:pt idx="44">
                  <c:v>2.0131092515701953E-2</c:v>
                </c:pt>
                <c:pt idx="45">
                  <c:v>2.077463484340121E-2</c:v>
                </c:pt>
                <c:pt idx="46">
                  <c:v>2.1428054051278643E-2</c:v>
                </c:pt>
                <c:pt idx="47">
                  <c:v>2.2090863861212451E-2</c:v>
                </c:pt>
                <c:pt idx="48">
                  <c:v>2.2761528942907505E-2</c:v>
                </c:pt>
                <c:pt idx="49">
                  <c:v>2.3438722652529248E-2</c:v>
                </c:pt>
                <c:pt idx="50">
                  <c:v>2.4122490781041693E-2</c:v>
                </c:pt>
                <c:pt idx="51">
                  <c:v>2.4815251974870455E-2</c:v>
                </c:pt>
                <c:pt idx="52">
                  <c:v>2.5519073805103314E-2</c:v>
                </c:pt>
                <c:pt idx="53">
                  <c:v>2.6232853418137015E-2</c:v>
                </c:pt>
                <c:pt idx="54">
                  <c:v>2.69537463409611E-2</c:v>
                </c:pt>
                <c:pt idx="55">
                  <c:v>2.7679254701286404E-2</c:v>
                </c:pt>
                <c:pt idx="56">
                  <c:v>2.840784523035679E-2</c:v>
                </c:pt>
                <c:pt idx="57">
                  <c:v>2.9138894442646113E-2</c:v>
                </c:pt>
                <c:pt idx="58">
                  <c:v>2.9872385090491761E-2</c:v>
                </c:pt>
                <c:pt idx="59">
                  <c:v>3.0608677103298201E-2</c:v>
                </c:pt>
                <c:pt idx="60">
                  <c:v>3.1348342532914075E-2</c:v>
                </c:pt>
                <c:pt idx="61">
                  <c:v>3.2092050624746182E-2</c:v>
                </c:pt>
                <c:pt idx="62">
                  <c:v>3.2840495661348106E-2</c:v>
                </c:pt>
                <c:pt idx="63">
                  <c:v>3.3594359153837294E-2</c:v>
                </c:pt>
                <c:pt idx="64">
                  <c:v>3.4354310194879133E-2</c:v>
                </c:pt>
                <c:pt idx="65">
                  <c:v>3.5121067775255192E-2</c:v>
                </c:pt>
                <c:pt idx="66">
                  <c:v>3.5895794406619816E-2</c:v>
                </c:pt>
                <c:pt idx="67">
                  <c:v>3.6680267322545167E-2</c:v>
                </c:pt>
                <c:pt idx="68">
                  <c:v>3.747583504170101E-2</c:v>
                </c:pt>
                <c:pt idx="69">
                  <c:v>3.8282556232995507E-2</c:v>
                </c:pt>
                <c:pt idx="70">
                  <c:v>3.9100840584330686E-2</c:v>
                </c:pt>
                <c:pt idx="71">
                  <c:v>3.9932425894837122E-2</c:v>
                </c:pt>
                <c:pt idx="72">
                  <c:v>4.0777963705863743E-2</c:v>
                </c:pt>
                <c:pt idx="73">
                  <c:v>4.1636072965343829E-2</c:v>
                </c:pt>
                <c:pt idx="74">
                  <c:v>4.2504913474779832E-2</c:v>
                </c:pt>
                <c:pt idx="75">
                  <c:v>4.3383217471117015E-2</c:v>
                </c:pt>
                <c:pt idx="76">
                  <c:v>4.4270528780589354E-2</c:v>
                </c:pt>
                <c:pt idx="77">
                  <c:v>4.5166933932414E-2</c:v>
                </c:pt>
                <c:pt idx="78">
                  <c:v>4.6072789104215736E-2</c:v>
                </c:pt>
                <c:pt idx="79">
                  <c:v>4.698869285959649E-2</c:v>
                </c:pt>
                <c:pt idx="80">
                  <c:v>4.7915310349340996E-2</c:v>
                </c:pt>
                <c:pt idx="81">
                  <c:v>4.8853164699961676E-2</c:v>
                </c:pt>
                <c:pt idx="82">
                  <c:v>4.9802681198874744E-2</c:v>
                </c:pt>
                <c:pt idx="83">
                  <c:v>5.0764271411101049E-2</c:v>
                </c:pt>
                <c:pt idx="84">
                  <c:v>5.1738370796037401E-2</c:v>
                </c:pt>
                <c:pt idx="85">
                  <c:v>5.2725568412644377E-2</c:v>
                </c:pt>
                <c:pt idx="86">
                  <c:v>5.3712649652667296E-2</c:v>
                </c:pt>
                <c:pt idx="87">
                  <c:v>5.4690416257649865E-2</c:v>
                </c:pt>
                <c:pt idx="88">
                  <c:v>5.5652652187444293E-2</c:v>
                </c:pt>
                <c:pt idx="89">
                  <c:v>5.6595401329248764E-2</c:v>
                </c:pt>
                <c:pt idx="90">
                  <c:v>5.7516383529686986E-2</c:v>
                </c:pt>
                <c:pt idx="91">
                  <c:v>5.8415003504322639E-2</c:v>
                </c:pt>
                <c:pt idx="92">
                  <c:v>5.9292885835279911E-2</c:v>
                </c:pt>
                <c:pt idx="93">
                  <c:v>6.0152103877588473E-2</c:v>
                </c:pt>
                <c:pt idx="94">
                  <c:v>6.0992818021544548E-2</c:v>
                </c:pt>
                <c:pt idx="95">
                  <c:v>6.1814127115953486E-2</c:v>
                </c:pt>
                <c:pt idx="96">
                  <c:v>6.2592062805464005E-2</c:v>
                </c:pt>
                <c:pt idx="97">
                  <c:v>6.3311061108630814E-2</c:v>
                </c:pt>
                <c:pt idx="98">
                  <c:v>6.396198270109997E-2</c:v>
                </c:pt>
                <c:pt idx="99">
                  <c:v>6.4539895401400385E-2</c:v>
                </c:pt>
                <c:pt idx="100">
                  <c:v>6.5042672051031619E-2</c:v>
                </c:pt>
                <c:pt idx="101">
                  <c:v>6.5470387662006663E-2</c:v>
                </c:pt>
                <c:pt idx="102">
                  <c:v>6.5824780592061288E-2</c:v>
                </c:pt>
                <c:pt idx="103">
                  <c:v>6.6108698614228509E-2</c:v>
                </c:pt>
                <c:pt idx="104">
                  <c:v>6.6325614582957215E-2</c:v>
                </c:pt>
                <c:pt idx="105">
                  <c:v>6.6479329619981348E-2</c:v>
                </c:pt>
                <c:pt idx="106">
                  <c:v>6.664932991703533E-2</c:v>
                </c:pt>
                <c:pt idx="107">
                  <c:v>6.6891400386169142E-2</c:v>
                </c:pt>
                <c:pt idx="108">
                  <c:v>6.7243483607839966E-2</c:v>
                </c:pt>
                <c:pt idx="109">
                  <c:v>6.7730052057503404E-2</c:v>
                </c:pt>
                <c:pt idx="110">
                  <c:v>6.8365339018283774E-2</c:v>
                </c:pt>
                <c:pt idx="111">
                  <c:v>6.9156046795376319E-2</c:v>
                </c:pt>
                <c:pt idx="112">
                  <c:v>7.0103497776318899E-2</c:v>
                </c:pt>
                <c:pt idx="113">
                  <c:v>7.1204971600717676E-2</c:v>
                </c:pt>
                <c:pt idx="114">
                  <c:v>7.2454821873737141E-2</c:v>
                </c:pt>
                <c:pt idx="115">
                  <c:v>7.3845532998120786E-2</c:v>
                </c:pt>
                <c:pt idx="116">
                  <c:v>7.5370897168374751E-2</c:v>
                </c:pt>
                <c:pt idx="117">
                  <c:v>7.7023358420740512E-2</c:v>
                </c:pt>
                <c:pt idx="118">
                  <c:v>7.8795140637246713E-2</c:v>
                </c:pt>
                <c:pt idx="119">
                  <c:v>8.0682266296439042E-2</c:v>
                </c:pt>
                <c:pt idx="120">
                  <c:v>8.2682092439208904E-2</c:v>
                </c:pt>
                <c:pt idx="121">
                  <c:v>8.478608893328099E-2</c:v>
                </c:pt>
                <c:pt idx="122">
                  <c:v>8.6982946141059489E-2</c:v>
                </c:pt>
                <c:pt idx="123">
                  <c:v>8.9261981325915951E-2</c:v>
                </c:pt>
                <c:pt idx="124">
                  <c:v>9.1613365701143257E-2</c:v>
                </c:pt>
                <c:pt idx="125">
                  <c:v>9.402906613678122E-2</c:v>
                </c:pt>
                <c:pt idx="126">
                  <c:v>9.6470531360199896E-2</c:v>
                </c:pt>
                <c:pt idx="127">
                  <c:v>9.890969429099454E-2</c:v>
                </c:pt>
                <c:pt idx="128">
                  <c:v>0.10132593029613816</c:v>
                </c:pt>
                <c:pt idx="129">
                  <c:v>0.10370462652980289</c:v>
                </c:pt>
                <c:pt idx="130">
                  <c:v>0.10603611341404109</c:v>
                </c:pt>
                <c:pt idx="131">
                  <c:v>0.10831531475670306</c:v>
                </c:pt>
                <c:pt idx="132">
                  <c:v>0.11054130978390114</c:v>
                </c:pt>
                <c:pt idx="133">
                  <c:v>0.11271540249094525</c:v>
                </c:pt>
                <c:pt idx="134">
                  <c:v>0.11483904414052104</c:v>
                </c:pt>
                <c:pt idx="135">
                  <c:v>0.11691378458072868</c:v>
                </c:pt>
                <c:pt idx="136">
                  <c:v>0.11893654039060822</c:v>
                </c:pt>
                <c:pt idx="137">
                  <c:v>0.12090667685613823</c:v>
                </c:pt>
                <c:pt idx="138">
                  <c:v>0.12282812110470062</c:v>
                </c:pt>
                <c:pt idx="139">
                  <c:v>0.124706794669825</c:v>
                </c:pt>
                <c:pt idx="140">
                  <c:v>0.12654478364722371</c:v>
                </c:pt>
                <c:pt idx="141">
                  <c:v>0.12834169243787891</c:v>
                </c:pt>
                <c:pt idx="142">
                  <c:v>0.1300977551282517</c:v>
                </c:pt>
                <c:pt idx="143">
                  <c:v>0.1318145995434262</c:v>
                </c:pt>
                <c:pt idx="144">
                  <c:v>0.13349442033768727</c:v>
                </c:pt>
                <c:pt idx="145">
                  <c:v>0.13513936831056531</c:v>
                </c:pt>
                <c:pt idx="146">
                  <c:v>0.13675393848579467</c:v>
                </c:pt>
                <c:pt idx="147">
                  <c:v>0.13834223429846126</c:v>
                </c:pt>
                <c:pt idx="148">
                  <c:v>0.13990972510447838</c:v>
                </c:pt>
                <c:pt idx="149">
                  <c:v>0.14146126915670373</c:v>
                </c:pt>
                <c:pt idx="150">
                  <c:v>0.14299850542072307</c:v>
                </c:pt>
                <c:pt idx="151">
                  <c:v>0.14452185400470038</c:v>
                </c:pt>
                <c:pt idx="152">
                  <c:v>0.14603170049144309</c:v>
                </c:pt>
                <c:pt idx="153">
                  <c:v>0.14752873950321577</c:v>
                </c:pt>
                <c:pt idx="154">
                  <c:v>0.14901406019861382</c:v>
                </c:pt>
                <c:pt idx="155">
                  <c:v>0.15048917899461745</c:v>
                </c:pt>
                <c:pt idx="156">
                  <c:v>0.15195316496424296</c:v>
                </c:pt>
                <c:pt idx="157">
                  <c:v>0.15340583135116939</c:v>
                </c:pt>
                <c:pt idx="158">
                  <c:v>0.15484658564757314</c:v>
                </c:pt>
                <c:pt idx="159">
                  <c:v>0.15627522562736912</c:v>
                </c:pt>
                <c:pt idx="160">
                  <c:v>0.15769198545730742</c:v>
                </c:pt>
                <c:pt idx="161">
                  <c:v>0.15909711817421435</c:v>
                </c:pt>
                <c:pt idx="162">
                  <c:v>0.16049083976679898</c:v>
                </c:pt>
                <c:pt idx="163">
                  <c:v>0.16187357413369999</c:v>
                </c:pt>
                <c:pt idx="164">
                  <c:v>0.16324644539724273</c:v>
                </c:pt>
                <c:pt idx="165">
                  <c:v>0.16461095972848339</c:v>
                </c:pt>
                <c:pt idx="166">
                  <c:v>0.16596975899350333</c:v>
                </c:pt>
                <c:pt idx="167">
                  <c:v>0.16732464464348618</c:v>
                </c:pt>
                <c:pt idx="168">
                  <c:v>0.16867734880485441</c:v>
                </c:pt>
                <c:pt idx="169">
                  <c:v>0.17002904297646557</c:v>
                </c:pt>
                <c:pt idx="170">
                  <c:v>0.17138006642667003</c:v>
                </c:pt>
                <c:pt idx="171">
                  <c:v>0.17273029650096261</c:v>
                </c:pt>
                <c:pt idx="172">
                  <c:v>0.17407932912485521</c:v>
                </c:pt>
                <c:pt idx="173">
                  <c:v>0.175427013177167</c:v>
                </c:pt>
                <c:pt idx="174">
                  <c:v>0.17677357240533051</c:v>
                </c:pt>
                <c:pt idx="175">
                  <c:v>0.17811928122890835</c:v>
                </c:pt>
                <c:pt idx="176">
                  <c:v>0.17947234905231027</c:v>
                </c:pt>
                <c:pt idx="177">
                  <c:v>0.1808385601585657</c:v>
                </c:pt>
                <c:pt idx="178">
                  <c:v>0.18222215231939584</c:v>
                </c:pt>
                <c:pt idx="179">
                  <c:v>0.18362589548419134</c:v>
                </c:pt>
                <c:pt idx="180">
                  <c:v>0.18505096037015803</c:v>
                </c:pt>
                <c:pt idx="181">
                  <c:v>0.18649736453114507</c:v>
                </c:pt>
                <c:pt idx="182">
                  <c:v>0.18796441646691225</c:v>
                </c:pt>
                <c:pt idx="183">
                  <c:v>0.18945116328964795</c:v>
                </c:pt>
                <c:pt idx="184">
                  <c:v>0.19095654944700458</c:v>
                </c:pt>
                <c:pt idx="185">
                  <c:v>0.19247975796599304</c:v>
                </c:pt>
                <c:pt idx="186">
                  <c:v>0.19408752023680201</c:v>
                </c:pt>
                <c:pt idx="187">
                  <c:v>0.19582529167721874</c:v>
                </c:pt>
                <c:pt idx="188">
                  <c:v>0.19772237569496073</c:v>
                </c:pt>
                <c:pt idx="189">
                  <c:v>0.19979582907375215</c:v>
                </c:pt>
                <c:pt idx="190">
                  <c:v>0.20205339124249105</c:v>
                </c:pt>
                <c:pt idx="191">
                  <c:v>0.20449556945548442</c:v>
                </c:pt>
                <c:pt idx="192">
                  <c:v>0.20711764117860965</c:v>
                </c:pt>
                <c:pt idx="193">
                  <c:v>0.20991160742375289</c:v>
                </c:pt>
                <c:pt idx="194">
                  <c:v>0.21286796296186153</c:v>
                </c:pt>
                <c:pt idx="195">
                  <c:v>0.21597664804770009</c:v>
                </c:pt>
                <c:pt idx="196">
                  <c:v>0.2191904575759131</c:v>
                </c:pt>
                <c:pt idx="197">
                  <c:v>0.22247529911351413</c:v>
                </c:pt>
                <c:pt idx="198">
                  <c:v>0.22580654243539594</c:v>
                </c:pt>
                <c:pt idx="199">
                  <c:v>0.2291708109053264</c:v>
                </c:pt>
                <c:pt idx="200">
                  <c:v>0.23256050067387518</c:v>
                </c:pt>
                <c:pt idx="201">
                  <c:v>0.23596388709463861</c:v>
                </c:pt>
                <c:pt idx="202">
                  <c:v>0.23936679162233346</c:v>
                </c:pt>
                <c:pt idx="203">
                  <c:v>0.24275761085549852</c:v>
                </c:pt>
                <c:pt idx="204">
                  <c:v>0.24613107154876335</c:v>
                </c:pt>
                <c:pt idx="205">
                  <c:v>0.24948451640613983</c:v>
                </c:pt>
                <c:pt idx="206">
                  <c:v>0.2528308238814963</c:v>
                </c:pt>
                <c:pt idx="207">
                  <c:v>0.2561775087077936</c:v>
                </c:pt>
                <c:pt idx="208">
                  <c:v>0.25953009813943501</c:v>
                </c:pt>
                <c:pt idx="209">
                  <c:v>0.26289375813653482</c:v>
                </c:pt>
                <c:pt idx="210">
                  <c:v>0.26627433795891842</c:v>
                </c:pt>
                <c:pt idx="211">
                  <c:v>0.26967685360052202</c:v>
                </c:pt>
                <c:pt idx="212">
                  <c:v>0.27310220633206267</c:v>
                </c:pt>
                <c:pt idx="213">
                  <c:v>0.27654798539389486</c:v>
                </c:pt>
                <c:pt idx="214">
                  <c:v>0.28001185700967918</c:v>
                </c:pt>
                <c:pt idx="215">
                  <c:v>0.28349155326632458</c:v>
                </c:pt>
                <c:pt idx="216">
                  <c:v>0.28697359512335424</c:v>
                </c:pt>
                <c:pt idx="217">
                  <c:v>0.29045020838601809</c:v>
                </c:pt>
                <c:pt idx="218">
                  <c:v>0.29392611639680172</c:v>
                </c:pt>
                <c:pt idx="219">
                  <c:v>0.29740756671649116</c:v>
                </c:pt>
                <c:pt idx="220">
                  <c:v>0.30088943783384653</c:v>
                </c:pt>
                <c:pt idx="221">
                  <c:v>0.3043638731656968</c:v>
                </c:pt>
                <c:pt idx="222">
                  <c:v>0.3078249684820068</c:v>
                </c:pt>
                <c:pt idx="223">
                  <c:v>0.31126842204347871</c:v>
                </c:pt>
                <c:pt idx="224">
                  <c:v>0.31469057537871692</c:v>
                </c:pt>
                <c:pt idx="225">
                  <c:v>0.31808863275169158</c:v>
                </c:pt>
                <c:pt idx="226">
                  <c:v>0.32134258447281988</c:v>
                </c:pt>
                <c:pt idx="227">
                  <c:v>0.32438565798160257</c:v>
                </c:pt>
                <c:pt idx="228">
                  <c:v>0.3271822042768468</c:v>
                </c:pt>
                <c:pt idx="229">
                  <c:v>0.32969796618746727</c:v>
                </c:pt>
                <c:pt idx="230">
                  <c:v>0.33190583118773909</c:v>
                </c:pt>
                <c:pt idx="231">
                  <c:v>0.33379098957960002</c:v>
                </c:pt>
                <c:pt idx="232">
                  <c:v>0.33534948938993453</c:v>
                </c:pt>
                <c:pt idx="233">
                  <c:v>0.33658534538159735</c:v>
                </c:pt>
                <c:pt idx="234">
                  <c:v>0.33750766997021092</c:v>
                </c:pt>
                <c:pt idx="235">
                  <c:v>0.33812892721690235</c:v>
                </c:pt>
                <c:pt idx="236">
                  <c:v>0.33858005934913343</c:v>
                </c:pt>
                <c:pt idx="237">
                  <c:v>0.338958099480345</c:v>
                </c:pt>
                <c:pt idx="238">
                  <c:v>0.33933406925234677</c:v>
                </c:pt>
                <c:pt idx="239">
                  <c:v>0.33975920713204921</c:v>
                </c:pt>
                <c:pt idx="240">
                  <c:v>0.34026935661659513</c:v>
                </c:pt>
                <c:pt idx="241">
                  <c:v>0.34094010090409177</c:v>
                </c:pt>
                <c:pt idx="242">
                  <c:v>0.34182370411571716</c:v>
                </c:pt>
                <c:pt idx="243">
                  <c:v>0.34295385587193894</c:v>
                </c:pt>
                <c:pt idx="244">
                  <c:v>0.34434842354276918</c:v>
                </c:pt>
                <c:pt idx="245">
                  <c:v>0.34601295877706845</c:v>
                </c:pt>
                <c:pt idx="246">
                  <c:v>0.34795743661961598</c:v>
                </c:pt>
                <c:pt idx="247">
                  <c:v>0.3501822294628249</c:v>
                </c:pt>
                <c:pt idx="248">
                  <c:v>0.35268137616178907</c:v>
                </c:pt>
                <c:pt idx="249">
                  <c:v>0.355444904452345</c:v>
                </c:pt>
                <c:pt idx="250">
                  <c:v>0.35846054861952503</c:v>
                </c:pt>
                <c:pt idx="251">
                  <c:v>0.36171452526615133</c:v>
                </c:pt>
                <c:pt idx="252">
                  <c:v>0.36519187342101345</c:v>
                </c:pt>
                <c:pt idx="253">
                  <c:v>0.36887690595343919</c:v>
                </c:pt>
                <c:pt idx="254">
                  <c:v>0.37275367746977456</c:v>
                </c:pt>
                <c:pt idx="255">
                  <c:v>0.37680634519847067</c:v>
                </c:pt>
                <c:pt idx="256">
                  <c:v>0.38100870810752752</c:v>
                </c:pt>
                <c:pt idx="257">
                  <c:v>0.38533748764167364</c:v>
                </c:pt>
                <c:pt idx="258">
                  <c:v>0.38977287292704466</c:v>
                </c:pt>
                <c:pt idx="259">
                  <c:v>0.39429845639284539</c:v>
                </c:pt>
                <c:pt idx="260">
                  <c:v>0.39890101214496476</c:v>
                </c:pt>
                <c:pt idx="261">
                  <c:v>0.40357023198508407</c:v>
                </c:pt>
                <c:pt idx="262">
                  <c:v>0.4082979282047775</c:v>
                </c:pt>
                <c:pt idx="263">
                  <c:v>0.41307714717715988</c:v>
                </c:pt>
                <c:pt idx="264">
                  <c:v>0.41790171752482969</c:v>
                </c:pt>
                <c:pt idx="265">
                  <c:v>0.42276605894086866</c:v>
                </c:pt>
                <c:pt idx="266">
                  <c:v>0.42770547753112115</c:v>
                </c:pt>
                <c:pt idx="267">
                  <c:v>0.43274172797736332</c:v>
                </c:pt>
                <c:pt idx="268">
                  <c:v>0.43788621641618303</c:v>
                </c:pt>
                <c:pt idx="269">
                  <c:v>0.44314380951480636</c:v>
                </c:pt>
                <c:pt idx="270">
                  <c:v>0.44851521687656914</c:v>
                </c:pt>
                <c:pt idx="271">
                  <c:v>0.45399867371403047</c:v>
                </c:pt>
                <c:pt idx="272">
                  <c:v>0.45959114301823017</c:v>
                </c:pt>
                <c:pt idx="273">
                  <c:v>0.46528858316910227</c:v>
                </c:pt>
                <c:pt idx="274">
                  <c:v>0.47108584903327189</c:v>
                </c:pt>
                <c:pt idx="275">
                  <c:v>0.47697686940994521</c:v>
                </c:pt>
                <c:pt idx="276">
                  <c:v>0.48296347043380677</c:v>
                </c:pt>
                <c:pt idx="277">
                  <c:v>0.48904440727257925</c:v>
                </c:pt>
                <c:pt idx="278">
                  <c:v>0.49521521471889268</c:v>
                </c:pt>
                <c:pt idx="279">
                  <c:v>0.50146890568258751</c:v>
                </c:pt>
                <c:pt idx="280">
                  <c:v>0.50779796926530596</c:v>
                </c:pt>
                <c:pt idx="281">
                  <c:v>0.51419531170759403</c:v>
                </c:pt>
                <c:pt idx="282">
                  <c:v>0.52065481015273363</c:v>
                </c:pt>
                <c:pt idx="283">
                  <c:v>0.52717163737283868</c:v>
                </c:pt>
                <c:pt idx="284">
                  <c:v>0.53374178183352261</c:v>
                </c:pt>
                <c:pt idx="285">
                  <c:v>0.54036134526810953</c:v>
                </c:pt>
                <c:pt idx="286">
                  <c:v>0.54698642419263388</c:v>
                </c:pt>
                <c:pt idx="287">
                  <c:v>0.55358574038957553</c:v>
                </c:pt>
                <c:pt idx="288">
                  <c:v>0.56013750672762441</c:v>
                </c:pt>
                <c:pt idx="289">
                  <c:v>0.5666258613464632</c:v>
                </c:pt>
                <c:pt idx="290">
                  <c:v>0.57303906557044526</c:v>
                </c:pt>
                <c:pt idx="291">
                  <c:v>0.57936974960205934</c:v>
                </c:pt>
                <c:pt idx="292">
                  <c:v>0.58561445984283544</c:v>
                </c:pt>
                <c:pt idx="293">
                  <c:v>0.59177314281347349</c:v>
                </c:pt>
                <c:pt idx="294">
                  <c:v>0.59784865666561682</c:v>
                </c:pt>
                <c:pt idx="295">
                  <c:v>0.60384561550271565</c:v>
                </c:pt>
                <c:pt idx="296">
                  <c:v>0.60972828616468977</c:v>
                </c:pt>
                <c:pt idx="297">
                  <c:v>0.61547362390659355</c:v>
                </c:pt>
                <c:pt idx="298">
                  <c:v>0.62106789659077388</c:v>
                </c:pt>
                <c:pt idx="299">
                  <c:v>0.62650414665579213</c:v>
                </c:pt>
                <c:pt idx="300">
                  <c:v>0.63177904413047858</c:v>
                </c:pt>
                <c:pt idx="301">
                  <c:v>0.63689149153536806</c:v>
                </c:pt>
                <c:pt idx="302">
                  <c:v>0.64184331759246338</c:v>
                </c:pt>
                <c:pt idx="303">
                  <c:v>0.64663912269201063</c:v>
                </c:pt>
                <c:pt idx="304">
                  <c:v>0.65128598286181438</c:v>
                </c:pt>
                <c:pt idx="305">
                  <c:v>0.65579312664929734</c:v>
                </c:pt>
                <c:pt idx="306">
                  <c:v>0.66017838121333738</c:v>
                </c:pt>
                <c:pt idx="307">
                  <c:v>0.66445719036569939</c:v>
                </c:pt>
                <c:pt idx="308">
                  <c:v>0.66864263870363838</c:v>
                </c:pt>
                <c:pt idx="309">
                  <c:v>0.67274572497175356</c:v>
                </c:pt>
                <c:pt idx="310">
                  <c:v>0.6767756510405275</c:v>
                </c:pt>
                <c:pt idx="311">
                  <c:v>0.68073878338978111</c:v>
                </c:pt>
                <c:pt idx="312">
                  <c:v>0.68463893382875252</c:v>
                </c:pt>
                <c:pt idx="313">
                  <c:v>0.68847942453045607</c:v>
                </c:pt>
                <c:pt idx="314">
                  <c:v>0.69226394016333181</c:v>
                </c:pt>
                <c:pt idx="315">
                  <c:v>0.69599698438836954</c:v>
                </c:pt>
                <c:pt idx="316">
                  <c:v>0.69969344386490584</c:v>
                </c:pt>
                <c:pt idx="317">
                  <c:v>0.70336566620905838</c:v>
                </c:pt>
                <c:pt idx="318">
                  <c:v>0.70702324435475938</c:v>
                </c:pt>
                <c:pt idx="319">
                  <c:v>0.71067326002243414</c:v>
                </c:pt>
                <c:pt idx="320">
                  <c:v>0.71432072479160258</c:v>
                </c:pt>
                <c:pt idx="321">
                  <c:v>0.7179689860490821</c:v>
                </c:pt>
                <c:pt idx="322">
                  <c:v>0.7216187109456802</c:v>
                </c:pt>
                <c:pt idx="323">
                  <c:v>0.72526822193280904</c:v>
                </c:pt>
                <c:pt idx="324">
                  <c:v>0.72891567547476777</c:v>
                </c:pt>
                <c:pt idx="325">
                  <c:v>0.73255996019846492</c:v>
                </c:pt>
                <c:pt idx="326">
                  <c:v>0.7361643495201533</c:v>
                </c:pt>
                <c:pt idx="327">
                  <c:v>0.73970480294288177</c:v>
                </c:pt>
                <c:pt idx="328">
                  <c:v>0.743166511507663</c:v>
                </c:pt>
                <c:pt idx="329">
                  <c:v>0.74654079975441179</c:v>
                </c:pt>
                <c:pt idx="330">
                  <c:v>0.74982313825243829</c:v>
                </c:pt>
                <c:pt idx="331">
                  <c:v>0.75301188273948827</c:v>
                </c:pt>
                <c:pt idx="332">
                  <c:v>0.75610737581986731</c:v>
                </c:pt>
                <c:pt idx="333">
                  <c:v>0.75910988129857104</c:v>
                </c:pt>
                <c:pt idx="334">
                  <c:v>0.7620191653458348</c:v>
                </c:pt>
                <c:pt idx="335">
                  <c:v>0.76483617390555292</c:v>
                </c:pt>
                <c:pt idx="336">
                  <c:v>0.76754471808360236</c:v>
                </c:pt>
                <c:pt idx="337">
                  <c:v>0.77013613327813146</c:v>
                </c:pt>
                <c:pt idx="338">
                  <c:v>0.77260790428660431</c:v>
                </c:pt>
                <c:pt idx="339">
                  <c:v>0.77496163411033858</c:v>
                </c:pt>
                <c:pt idx="340">
                  <c:v>0.7772010838631368</c:v>
                </c:pt>
                <c:pt idx="341">
                  <c:v>0.77933107772644783</c:v>
                </c:pt>
                <c:pt idx="342">
                  <c:v>0.78135694552258372</c:v>
                </c:pt>
                <c:pt idx="343">
                  <c:v>0.78328417370074144</c:v>
                </c:pt>
                <c:pt idx="344">
                  <c:v>0.78511673255661751</c:v>
                </c:pt>
                <c:pt idx="345">
                  <c:v>0.78685699611780657</c:v>
                </c:pt>
                <c:pt idx="346">
                  <c:v>0.78850772850792639</c:v>
                </c:pt>
                <c:pt idx="347">
                  <c:v>0.79007278671543957</c:v>
                </c:pt>
                <c:pt idx="348">
                  <c:v>0.79155743444246518</c:v>
                </c:pt>
                <c:pt idx="349">
                  <c:v>0.79296845308501829</c:v>
                </c:pt>
                <c:pt idx="350">
                  <c:v>0.79431325954222354</c:v>
                </c:pt>
                <c:pt idx="351">
                  <c:v>0.79559881496783014</c:v>
                </c:pt>
                <c:pt idx="352">
                  <c:v>0.79683120764712734</c:v>
                </c:pt>
                <c:pt idx="353">
                  <c:v>0.79801562145905403</c:v>
                </c:pt>
                <c:pt idx="354">
                  <c:v>0.79915639044525588</c:v>
                </c:pt>
                <c:pt idx="355">
                  <c:v>0.80025561156514069</c:v>
                </c:pt>
                <c:pt idx="356">
                  <c:v>0.80131330240204879</c:v>
                </c:pt>
                <c:pt idx="357">
                  <c:v>0.8023295968251255</c:v>
                </c:pt>
                <c:pt idx="358">
                  <c:v>0.80330558844599398</c:v>
                </c:pt>
                <c:pt idx="359">
                  <c:v>0.80424374290979128</c:v>
                </c:pt>
                <c:pt idx="360">
                  <c:v>0.80514807690476509</c:v>
                </c:pt>
                <c:pt idx="361">
                  <c:v>0.8060233103286718</c:v>
                </c:pt>
                <c:pt idx="362">
                  <c:v>0.80687379312539775</c:v>
                </c:pt>
                <c:pt idx="363">
                  <c:v>0.80770310567639825</c:v>
                </c:pt>
                <c:pt idx="364">
                  <c:v>0.80851404191404197</c:v>
                </c:pt>
                <c:pt idx="365">
                  <c:v>0.80930867332360057</c:v>
                </c:pt>
                <c:pt idx="366">
                  <c:v>0.81008694934351366</c:v>
                </c:pt>
                <c:pt idx="367">
                  <c:v>0.81084685994093464</c:v>
                </c:pt>
                <c:pt idx="368">
                  <c:v>0.81158665667459229</c:v>
                </c:pt>
                <c:pt idx="369">
                  <c:v>0.81230570047433781</c:v>
                </c:pt>
                <c:pt idx="370">
                  <c:v>0.81300487068314276</c:v>
                </c:pt>
                <c:pt idx="371">
                  <c:v>0.81368673674727854</c:v>
                </c:pt>
                <c:pt idx="372">
                  <c:v>0.81435469124714432</c:v>
                </c:pt>
                <c:pt idx="373">
                  <c:v>0.81501185675544074</c:v>
                </c:pt>
                <c:pt idx="374">
                  <c:v>0.81566067529281538</c:v>
                </c:pt>
                <c:pt idx="375">
                  <c:v>0.81630288539909945</c:v>
                </c:pt>
                <c:pt idx="376">
                  <c:v>0.81693958119442711</c:v>
                </c:pt>
                <c:pt idx="377">
                  <c:v>0.81756979308396638</c:v>
                </c:pt>
                <c:pt idx="378">
                  <c:v>0.81819064905308547</c:v>
                </c:pt>
                <c:pt idx="379">
                  <c:v>0.8187996152378666</c:v>
                </c:pt>
                <c:pt idx="380">
                  <c:v>0.81939534624860055</c:v>
                </c:pt>
                <c:pt idx="381">
                  <c:v>0.81997809137725564</c:v>
                </c:pt>
                <c:pt idx="382">
                  <c:v>0.82054986082455228</c:v>
                </c:pt>
                <c:pt idx="383">
                  <c:v>0.82111354323860319</c:v>
                </c:pt>
                <c:pt idx="384">
                  <c:v>0.82167179652586086</c:v>
                </c:pt>
                <c:pt idx="385">
                  <c:v>0.82222662995202189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5-7E0C-461C-A18C-07E9CED55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9471368"/>
        <c:axId val="509468416"/>
        <c:extLst>
          <c:ext xmlns:c15="http://schemas.microsoft.com/office/drawing/2012/chart" uri="{02D57815-91ED-43cb-92C2-25804820EDAC}">
            <c15:filteredLineSeries>
              <c15:ser>
                <c:idx val="17"/>
                <c:order val="0"/>
                <c:tx>
                  <c:v>CO2 TEMP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[0]!YEAR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1765</c:v>
                      </c:pt>
                      <c:pt idx="1">
                        <c:v>1766</c:v>
                      </c:pt>
                      <c:pt idx="2">
                        <c:v>1767</c:v>
                      </c:pt>
                      <c:pt idx="3">
                        <c:v>1768</c:v>
                      </c:pt>
                      <c:pt idx="4">
                        <c:v>1769</c:v>
                      </c:pt>
                      <c:pt idx="5">
                        <c:v>1770</c:v>
                      </c:pt>
                      <c:pt idx="6">
                        <c:v>1771</c:v>
                      </c:pt>
                      <c:pt idx="7">
                        <c:v>1772</c:v>
                      </c:pt>
                      <c:pt idx="8">
                        <c:v>1773</c:v>
                      </c:pt>
                      <c:pt idx="9">
                        <c:v>1774</c:v>
                      </c:pt>
                      <c:pt idx="10">
                        <c:v>1775</c:v>
                      </c:pt>
                      <c:pt idx="11">
                        <c:v>1776</c:v>
                      </c:pt>
                      <c:pt idx="12">
                        <c:v>1777</c:v>
                      </c:pt>
                      <c:pt idx="13">
                        <c:v>1778</c:v>
                      </c:pt>
                      <c:pt idx="14">
                        <c:v>1779</c:v>
                      </c:pt>
                      <c:pt idx="15">
                        <c:v>1780</c:v>
                      </c:pt>
                      <c:pt idx="16">
                        <c:v>1781</c:v>
                      </c:pt>
                      <c:pt idx="17">
                        <c:v>1782</c:v>
                      </c:pt>
                      <c:pt idx="18">
                        <c:v>1783</c:v>
                      </c:pt>
                      <c:pt idx="19">
                        <c:v>1784</c:v>
                      </c:pt>
                      <c:pt idx="20">
                        <c:v>1785</c:v>
                      </c:pt>
                      <c:pt idx="21">
                        <c:v>1786</c:v>
                      </c:pt>
                      <c:pt idx="22">
                        <c:v>1787</c:v>
                      </c:pt>
                      <c:pt idx="23">
                        <c:v>1788</c:v>
                      </c:pt>
                      <c:pt idx="24">
                        <c:v>1789</c:v>
                      </c:pt>
                      <c:pt idx="25">
                        <c:v>1790</c:v>
                      </c:pt>
                      <c:pt idx="26">
                        <c:v>1791</c:v>
                      </c:pt>
                      <c:pt idx="27">
                        <c:v>1792</c:v>
                      </c:pt>
                      <c:pt idx="28">
                        <c:v>1793</c:v>
                      </c:pt>
                      <c:pt idx="29">
                        <c:v>1794</c:v>
                      </c:pt>
                      <c:pt idx="30">
                        <c:v>1795</c:v>
                      </c:pt>
                      <c:pt idx="31">
                        <c:v>1796</c:v>
                      </c:pt>
                      <c:pt idx="32">
                        <c:v>1797</c:v>
                      </c:pt>
                      <c:pt idx="33">
                        <c:v>1798</c:v>
                      </c:pt>
                      <c:pt idx="34">
                        <c:v>1799</c:v>
                      </c:pt>
                      <c:pt idx="35">
                        <c:v>1800</c:v>
                      </c:pt>
                      <c:pt idx="36">
                        <c:v>1801</c:v>
                      </c:pt>
                      <c:pt idx="37">
                        <c:v>1802</c:v>
                      </c:pt>
                      <c:pt idx="38">
                        <c:v>1803</c:v>
                      </c:pt>
                      <c:pt idx="39">
                        <c:v>1804</c:v>
                      </c:pt>
                      <c:pt idx="40">
                        <c:v>1805</c:v>
                      </c:pt>
                      <c:pt idx="41">
                        <c:v>1806</c:v>
                      </c:pt>
                      <c:pt idx="42">
                        <c:v>1807</c:v>
                      </c:pt>
                      <c:pt idx="43">
                        <c:v>1808</c:v>
                      </c:pt>
                      <c:pt idx="44">
                        <c:v>1809</c:v>
                      </c:pt>
                      <c:pt idx="45">
                        <c:v>1810</c:v>
                      </c:pt>
                      <c:pt idx="46">
                        <c:v>1811</c:v>
                      </c:pt>
                      <c:pt idx="47">
                        <c:v>1812</c:v>
                      </c:pt>
                      <c:pt idx="48">
                        <c:v>1813</c:v>
                      </c:pt>
                      <c:pt idx="49">
                        <c:v>1814</c:v>
                      </c:pt>
                      <c:pt idx="50">
                        <c:v>1815</c:v>
                      </c:pt>
                      <c:pt idx="51">
                        <c:v>1816</c:v>
                      </c:pt>
                      <c:pt idx="52">
                        <c:v>1817</c:v>
                      </c:pt>
                      <c:pt idx="53">
                        <c:v>1818</c:v>
                      </c:pt>
                      <c:pt idx="54">
                        <c:v>1819</c:v>
                      </c:pt>
                      <c:pt idx="55">
                        <c:v>1820</c:v>
                      </c:pt>
                      <c:pt idx="56">
                        <c:v>1821</c:v>
                      </c:pt>
                      <c:pt idx="57">
                        <c:v>1822</c:v>
                      </c:pt>
                      <c:pt idx="58">
                        <c:v>1823</c:v>
                      </c:pt>
                      <c:pt idx="59">
                        <c:v>1824</c:v>
                      </c:pt>
                      <c:pt idx="60">
                        <c:v>1825</c:v>
                      </c:pt>
                      <c:pt idx="61">
                        <c:v>1826</c:v>
                      </c:pt>
                      <c:pt idx="62">
                        <c:v>1827</c:v>
                      </c:pt>
                      <c:pt idx="63">
                        <c:v>1828</c:v>
                      </c:pt>
                      <c:pt idx="64">
                        <c:v>1829</c:v>
                      </c:pt>
                      <c:pt idx="65">
                        <c:v>1830</c:v>
                      </c:pt>
                      <c:pt idx="66">
                        <c:v>1831</c:v>
                      </c:pt>
                      <c:pt idx="67">
                        <c:v>1832</c:v>
                      </c:pt>
                      <c:pt idx="68">
                        <c:v>1833</c:v>
                      </c:pt>
                      <c:pt idx="69">
                        <c:v>1834</c:v>
                      </c:pt>
                      <c:pt idx="70">
                        <c:v>1835</c:v>
                      </c:pt>
                      <c:pt idx="71">
                        <c:v>1836</c:v>
                      </c:pt>
                      <c:pt idx="72">
                        <c:v>1837</c:v>
                      </c:pt>
                      <c:pt idx="73">
                        <c:v>1838</c:v>
                      </c:pt>
                      <c:pt idx="74">
                        <c:v>1839</c:v>
                      </c:pt>
                      <c:pt idx="75">
                        <c:v>1840</c:v>
                      </c:pt>
                      <c:pt idx="76">
                        <c:v>1841</c:v>
                      </c:pt>
                      <c:pt idx="77">
                        <c:v>1842</c:v>
                      </c:pt>
                      <c:pt idx="78">
                        <c:v>1843</c:v>
                      </c:pt>
                      <c:pt idx="79">
                        <c:v>1844</c:v>
                      </c:pt>
                      <c:pt idx="80">
                        <c:v>1845</c:v>
                      </c:pt>
                      <c:pt idx="81">
                        <c:v>1846</c:v>
                      </c:pt>
                      <c:pt idx="82">
                        <c:v>1847</c:v>
                      </c:pt>
                      <c:pt idx="83">
                        <c:v>1848</c:v>
                      </c:pt>
                      <c:pt idx="84">
                        <c:v>1849</c:v>
                      </c:pt>
                      <c:pt idx="85">
                        <c:v>1850</c:v>
                      </c:pt>
                      <c:pt idx="86">
                        <c:v>1851</c:v>
                      </c:pt>
                      <c:pt idx="87">
                        <c:v>1852</c:v>
                      </c:pt>
                      <c:pt idx="88">
                        <c:v>1853</c:v>
                      </c:pt>
                      <c:pt idx="89">
                        <c:v>1854</c:v>
                      </c:pt>
                      <c:pt idx="90">
                        <c:v>1855</c:v>
                      </c:pt>
                      <c:pt idx="91">
                        <c:v>1856</c:v>
                      </c:pt>
                      <c:pt idx="92">
                        <c:v>1857</c:v>
                      </c:pt>
                      <c:pt idx="93">
                        <c:v>1858</c:v>
                      </c:pt>
                      <c:pt idx="94">
                        <c:v>1859</c:v>
                      </c:pt>
                      <c:pt idx="95">
                        <c:v>1860</c:v>
                      </c:pt>
                      <c:pt idx="96">
                        <c:v>1861</c:v>
                      </c:pt>
                      <c:pt idx="97">
                        <c:v>1862</c:v>
                      </c:pt>
                      <c:pt idx="98">
                        <c:v>1863</c:v>
                      </c:pt>
                      <c:pt idx="99">
                        <c:v>1864</c:v>
                      </c:pt>
                      <c:pt idx="100">
                        <c:v>1865</c:v>
                      </c:pt>
                      <c:pt idx="101">
                        <c:v>1866</c:v>
                      </c:pt>
                      <c:pt idx="102">
                        <c:v>1867</c:v>
                      </c:pt>
                      <c:pt idx="103">
                        <c:v>1868</c:v>
                      </c:pt>
                      <c:pt idx="104">
                        <c:v>1869</c:v>
                      </c:pt>
                      <c:pt idx="105">
                        <c:v>1870</c:v>
                      </c:pt>
                      <c:pt idx="106">
                        <c:v>1871</c:v>
                      </c:pt>
                      <c:pt idx="107">
                        <c:v>1872</c:v>
                      </c:pt>
                      <c:pt idx="108">
                        <c:v>1873</c:v>
                      </c:pt>
                      <c:pt idx="109">
                        <c:v>1874</c:v>
                      </c:pt>
                      <c:pt idx="110">
                        <c:v>1875</c:v>
                      </c:pt>
                      <c:pt idx="111">
                        <c:v>1876</c:v>
                      </c:pt>
                      <c:pt idx="112">
                        <c:v>1877</c:v>
                      </c:pt>
                      <c:pt idx="113">
                        <c:v>1878</c:v>
                      </c:pt>
                      <c:pt idx="114">
                        <c:v>1879</c:v>
                      </c:pt>
                      <c:pt idx="115">
                        <c:v>1880</c:v>
                      </c:pt>
                      <c:pt idx="116">
                        <c:v>1881</c:v>
                      </c:pt>
                      <c:pt idx="117">
                        <c:v>1882</c:v>
                      </c:pt>
                      <c:pt idx="118">
                        <c:v>1883</c:v>
                      </c:pt>
                      <c:pt idx="119">
                        <c:v>1884</c:v>
                      </c:pt>
                      <c:pt idx="120">
                        <c:v>1885</c:v>
                      </c:pt>
                      <c:pt idx="121">
                        <c:v>1886</c:v>
                      </c:pt>
                      <c:pt idx="122">
                        <c:v>1887</c:v>
                      </c:pt>
                      <c:pt idx="123">
                        <c:v>1888</c:v>
                      </c:pt>
                      <c:pt idx="124">
                        <c:v>1889</c:v>
                      </c:pt>
                      <c:pt idx="125">
                        <c:v>1890</c:v>
                      </c:pt>
                      <c:pt idx="126">
                        <c:v>1891</c:v>
                      </c:pt>
                      <c:pt idx="127">
                        <c:v>1892</c:v>
                      </c:pt>
                      <c:pt idx="128">
                        <c:v>1893</c:v>
                      </c:pt>
                      <c:pt idx="129">
                        <c:v>1894</c:v>
                      </c:pt>
                      <c:pt idx="130">
                        <c:v>1895</c:v>
                      </c:pt>
                      <c:pt idx="131">
                        <c:v>1896</c:v>
                      </c:pt>
                      <c:pt idx="132">
                        <c:v>1897</c:v>
                      </c:pt>
                      <c:pt idx="133">
                        <c:v>1898</c:v>
                      </c:pt>
                      <c:pt idx="134">
                        <c:v>1899</c:v>
                      </c:pt>
                      <c:pt idx="135">
                        <c:v>1900</c:v>
                      </c:pt>
                      <c:pt idx="136">
                        <c:v>1901</c:v>
                      </c:pt>
                      <c:pt idx="137">
                        <c:v>1902</c:v>
                      </c:pt>
                      <c:pt idx="138">
                        <c:v>1903</c:v>
                      </c:pt>
                      <c:pt idx="139">
                        <c:v>1904</c:v>
                      </c:pt>
                      <c:pt idx="140">
                        <c:v>1905</c:v>
                      </c:pt>
                      <c:pt idx="141">
                        <c:v>1906</c:v>
                      </c:pt>
                      <c:pt idx="142">
                        <c:v>1907</c:v>
                      </c:pt>
                      <c:pt idx="143">
                        <c:v>1908</c:v>
                      </c:pt>
                      <c:pt idx="144">
                        <c:v>1909</c:v>
                      </c:pt>
                      <c:pt idx="145">
                        <c:v>1910</c:v>
                      </c:pt>
                      <c:pt idx="146">
                        <c:v>1911</c:v>
                      </c:pt>
                      <c:pt idx="147">
                        <c:v>1912</c:v>
                      </c:pt>
                      <c:pt idx="148">
                        <c:v>1913</c:v>
                      </c:pt>
                      <c:pt idx="149">
                        <c:v>1914</c:v>
                      </c:pt>
                      <c:pt idx="150">
                        <c:v>1915</c:v>
                      </c:pt>
                      <c:pt idx="151">
                        <c:v>1916</c:v>
                      </c:pt>
                      <c:pt idx="152">
                        <c:v>1917</c:v>
                      </c:pt>
                      <c:pt idx="153">
                        <c:v>1918</c:v>
                      </c:pt>
                      <c:pt idx="154">
                        <c:v>1919</c:v>
                      </c:pt>
                      <c:pt idx="155">
                        <c:v>1920</c:v>
                      </c:pt>
                      <c:pt idx="156">
                        <c:v>1921</c:v>
                      </c:pt>
                      <c:pt idx="157">
                        <c:v>1922</c:v>
                      </c:pt>
                      <c:pt idx="158">
                        <c:v>1923</c:v>
                      </c:pt>
                      <c:pt idx="159">
                        <c:v>1924</c:v>
                      </c:pt>
                      <c:pt idx="160">
                        <c:v>1925</c:v>
                      </c:pt>
                      <c:pt idx="161">
                        <c:v>1926</c:v>
                      </c:pt>
                      <c:pt idx="162">
                        <c:v>1927</c:v>
                      </c:pt>
                      <c:pt idx="163">
                        <c:v>1928</c:v>
                      </c:pt>
                      <c:pt idx="164">
                        <c:v>1929</c:v>
                      </c:pt>
                      <c:pt idx="165">
                        <c:v>1930</c:v>
                      </c:pt>
                      <c:pt idx="166">
                        <c:v>1931</c:v>
                      </c:pt>
                      <c:pt idx="167">
                        <c:v>1932</c:v>
                      </c:pt>
                      <c:pt idx="168">
                        <c:v>1933</c:v>
                      </c:pt>
                      <c:pt idx="169">
                        <c:v>1934</c:v>
                      </c:pt>
                      <c:pt idx="170">
                        <c:v>1935</c:v>
                      </c:pt>
                      <c:pt idx="171">
                        <c:v>1936</c:v>
                      </c:pt>
                      <c:pt idx="172">
                        <c:v>1937</c:v>
                      </c:pt>
                      <c:pt idx="173">
                        <c:v>1938</c:v>
                      </c:pt>
                      <c:pt idx="174">
                        <c:v>1939</c:v>
                      </c:pt>
                      <c:pt idx="175">
                        <c:v>1940</c:v>
                      </c:pt>
                      <c:pt idx="176">
                        <c:v>1941</c:v>
                      </c:pt>
                      <c:pt idx="177">
                        <c:v>1942</c:v>
                      </c:pt>
                      <c:pt idx="178">
                        <c:v>1943</c:v>
                      </c:pt>
                      <c:pt idx="179">
                        <c:v>1944</c:v>
                      </c:pt>
                      <c:pt idx="180">
                        <c:v>1945</c:v>
                      </c:pt>
                      <c:pt idx="181">
                        <c:v>1946</c:v>
                      </c:pt>
                      <c:pt idx="182">
                        <c:v>1947</c:v>
                      </c:pt>
                      <c:pt idx="183">
                        <c:v>1948</c:v>
                      </c:pt>
                      <c:pt idx="184">
                        <c:v>1949</c:v>
                      </c:pt>
                      <c:pt idx="185">
                        <c:v>1950</c:v>
                      </c:pt>
                      <c:pt idx="186">
                        <c:v>1951</c:v>
                      </c:pt>
                      <c:pt idx="187">
                        <c:v>1952</c:v>
                      </c:pt>
                      <c:pt idx="188">
                        <c:v>1953</c:v>
                      </c:pt>
                      <c:pt idx="189">
                        <c:v>1954</c:v>
                      </c:pt>
                      <c:pt idx="190">
                        <c:v>1955</c:v>
                      </c:pt>
                      <c:pt idx="191">
                        <c:v>1956</c:v>
                      </c:pt>
                      <c:pt idx="192">
                        <c:v>1957</c:v>
                      </c:pt>
                      <c:pt idx="193">
                        <c:v>1958</c:v>
                      </c:pt>
                      <c:pt idx="194">
                        <c:v>1959</c:v>
                      </c:pt>
                      <c:pt idx="195">
                        <c:v>1960</c:v>
                      </c:pt>
                      <c:pt idx="196">
                        <c:v>1961</c:v>
                      </c:pt>
                      <c:pt idx="197">
                        <c:v>1962</c:v>
                      </c:pt>
                      <c:pt idx="198">
                        <c:v>1963</c:v>
                      </c:pt>
                      <c:pt idx="199">
                        <c:v>1964</c:v>
                      </c:pt>
                      <c:pt idx="200">
                        <c:v>1965</c:v>
                      </c:pt>
                      <c:pt idx="201">
                        <c:v>1966</c:v>
                      </c:pt>
                      <c:pt idx="202">
                        <c:v>1967</c:v>
                      </c:pt>
                      <c:pt idx="203">
                        <c:v>1968</c:v>
                      </c:pt>
                      <c:pt idx="204">
                        <c:v>1969</c:v>
                      </c:pt>
                      <c:pt idx="205">
                        <c:v>1970</c:v>
                      </c:pt>
                      <c:pt idx="206">
                        <c:v>1971</c:v>
                      </c:pt>
                      <c:pt idx="207">
                        <c:v>1972</c:v>
                      </c:pt>
                      <c:pt idx="208">
                        <c:v>1973</c:v>
                      </c:pt>
                      <c:pt idx="209">
                        <c:v>1974</c:v>
                      </c:pt>
                      <c:pt idx="210">
                        <c:v>1975</c:v>
                      </c:pt>
                      <c:pt idx="211">
                        <c:v>1976</c:v>
                      </c:pt>
                      <c:pt idx="212">
                        <c:v>1977</c:v>
                      </c:pt>
                      <c:pt idx="213">
                        <c:v>1978</c:v>
                      </c:pt>
                      <c:pt idx="214">
                        <c:v>1979</c:v>
                      </c:pt>
                      <c:pt idx="215">
                        <c:v>1980</c:v>
                      </c:pt>
                      <c:pt idx="216">
                        <c:v>1981</c:v>
                      </c:pt>
                      <c:pt idx="217">
                        <c:v>1982</c:v>
                      </c:pt>
                      <c:pt idx="218">
                        <c:v>1983</c:v>
                      </c:pt>
                      <c:pt idx="219">
                        <c:v>1984</c:v>
                      </c:pt>
                      <c:pt idx="220">
                        <c:v>1985</c:v>
                      </c:pt>
                      <c:pt idx="221">
                        <c:v>1986</c:v>
                      </c:pt>
                      <c:pt idx="222">
                        <c:v>1987</c:v>
                      </c:pt>
                      <c:pt idx="223">
                        <c:v>1988</c:v>
                      </c:pt>
                      <c:pt idx="224">
                        <c:v>1989</c:v>
                      </c:pt>
                      <c:pt idx="225">
                        <c:v>1990</c:v>
                      </c:pt>
                      <c:pt idx="226">
                        <c:v>1991</c:v>
                      </c:pt>
                      <c:pt idx="227">
                        <c:v>1992</c:v>
                      </c:pt>
                      <c:pt idx="228">
                        <c:v>1993</c:v>
                      </c:pt>
                      <c:pt idx="229">
                        <c:v>1994</c:v>
                      </c:pt>
                      <c:pt idx="230">
                        <c:v>1995</c:v>
                      </c:pt>
                      <c:pt idx="231">
                        <c:v>1996</c:v>
                      </c:pt>
                      <c:pt idx="232">
                        <c:v>1997</c:v>
                      </c:pt>
                      <c:pt idx="233">
                        <c:v>1998</c:v>
                      </c:pt>
                      <c:pt idx="234">
                        <c:v>1999</c:v>
                      </c:pt>
                      <c:pt idx="235">
                        <c:v>2000</c:v>
                      </c:pt>
                      <c:pt idx="236">
                        <c:v>2001</c:v>
                      </c:pt>
                      <c:pt idx="237">
                        <c:v>2002</c:v>
                      </c:pt>
                      <c:pt idx="238">
                        <c:v>2003</c:v>
                      </c:pt>
                      <c:pt idx="239">
                        <c:v>2004</c:v>
                      </c:pt>
                      <c:pt idx="240">
                        <c:v>2005</c:v>
                      </c:pt>
                      <c:pt idx="241">
                        <c:v>2006</c:v>
                      </c:pt>
                      <c:pt idx="242">
                        <c:v>2007</c:v>
                      </c:pt>
                      <c:pt idx="243">
                        <c:v>2008</c:v>
                      </c:pt>
                      <c:pt idx="244">
                        <c:v>2009</c:v>
                      </c:pt>
                      <c:pt idx="245">
                        <c:v>2010</c:v>
                      </c:pt>
                      <c:pt idx="246">
                        <c:v>2011</c:v>
                      </c:pt>
                      <c:pt idx="247">
                        <c:v>2012</c:v>
                      </c:pt>
                      <c:pt idx="248">
                        <c:v>2013</c:v>
                      </c:pt>
                      <c:pt idx="249">
                        <c:v>2014</c:v>
                      </c:pt>
                      <c:pt idx="250">
                        <c:v>2015</c:v>
                      </c:pt>
                      <c:pt idx="251">
                        <c:v>2016</c:v>
                      </c:pt>
                      <c:pt idx="252">
                        <c:v>2017</c:v>
                      </c:pt>
                      <c:pt idx="253">
                        <c:v>2018</c:v>
                      </c:pt>
                      <c:pt idx="254">
                        <c:v>2019</c:v>
                      </c:pt>
                      <c:pt idx="255">
                        <c:v>2020</c:v>
                      </c:pt>
                      <c:pt idx="256">
                        <c:v>2021</c:v>
                      </c:pt>
                      <c:pt idx="257">
                        <c:v>2022</c:v>
                      </c:pt>
                      <c:pt idx="258">
                        <c:v>2023</c:v>
                      </c:pt>
                      <c:pt idx="259">
                        <c:v>2024</c:v>
                      </c:pt>
                      <c:pt idx="260">
                        <c:v>2025</c:v>
                      </c:pt>
                      <c:pt idx="261">
                        <c:v>2026</c:v>
                      </c:pt>
                      <c:pt idx="262">
                        <c:v>2027</c:v>
                      </c:pt>
                      <c:pt idx="263">
                        <c:v>2028</c:v>
                      </c:pt>
                      <c:pt idx="264">
                        <c:v>2029</c:v>
                      </c:pt>
                      <c:pt idx="265">
                        <c:v>2030</c:v>
                      </c:pt>
                      <c:pt idx="266">
                        <c:v>2031</c:v>
                      </c:pt>
                      <c:pt idx="267">
                        <c:v>2032</c:v>
                      </c:pt>
                      <c:pt idx="268">
                        <c:v>2033</c:v>
                      </c:pt>
                      <c:pt idx="269">
                        <c:v>2034</c:v>
                      </c:pt>
                      <c:pt idx="270">
                        <c:v>2035</c:v>
                      </c:pt>
                      <c:pt idx="271">
                        <c:v>2036</c:v>
                      </c:pt>
                      <c:pt idx="272">
                        <c:v>2037</c:v>
                      </c:pt>
                      <c:pt idx="273">
                        <c:v>2038</c:v>
                      </c:pt>
                      <c:pt idx="274">
                        <c:v>2039</c:v>
                      </c:pt>
                      <c:pt idx="275">
                        <c:v>2040</c:v>
                      </c:pt>
                      <c:pt idx="276">
                        <c:v>2041</c:v>
                      </c:pt>
                      <c:pt idx="277">
                        <c:v>2042</c:v>
                      </c:pt>
                      <c:pt idx="278">
                        <c:v>2043</c:v>
                      </c:pt>
                      <c:pt idx="279">
                        <c:v>2044</c:v>
                      </c:pt>
                      <c:pt idx="280">
                        <c:v>2045</c:v>
                      </c:pt>
                      <c:pt idx="281">
                        <c:v>2046</c:v>
                      </c:pt>
                      <c:pt idx="282">
                        <c:v>2047</c:v>
                      </c:pt>
                      <c:pt idx="283">
                        <c:v>2048</c:v>
                      </c:pt>
                      <c:pt idx="284">
                        <c:v>2049</c:v>
                      </c:pt>
                      <c:pt idx="285">
                        <c:v>2050</c:v>
                      </c:pt>
                      <c:pt idx="286">
                        <c:v>2051</c:v>
                      </c:pt>
                      <c:pt idx="287">
                        <c:v>2052</c:v>
                      </c:pt>
                      <c:pt idx="288">
                        <c:v>2053</c:v>
                      </c:pt>
                      <c:pt idx="289">
                        <c:v>2054</c:v>
                      </c:pt>
                      <c:pt idx="290">
                        <c:v>2055</c:v>
                      </c:pt>
                      <c:pt idx="291">
                        <c:v>2056</c:v>
                      </c:pt>
                      <c:pt idx="292">
                        <c:v>2057</c:v>
                      </c:pt>
                      <c:pt idx="293">
                        <c:v>2058</c:v>
                      </c:pt>
                      <c:pt idx="294">
                        <c:v>2059</c:v>
                      </c:pt>
                      <c:pt idx="295">
                        <c:v>2060</c:v>
                      </c:pt>
                      <c:pt idx="296">
                        <c:v>2061</c:v>
                      </c:pt>
                      <c:pt idx="297">
                        <c:v>2062</c:v>
                      </c:pt>
                      <c:pt idx="298">
                        <c:v>2063</c:v>
                      </c:pt>
                      <c:pt idx="299">
                        <c:v>2064</c:v>
                      </c:pt>
                      <c:pt idx="300">
                        <c:v>2065</c:v>
                      </c:pt>
                      <c:pt idx="301">
                        <c:v>2066</c:v>
                      </c:pt>
                      <c:pt idx="302">
                        <c:v>2067</c:v>
                      </c:pt>
                      <c:pt idx="303">
                        <c:v>2068</c:v>
                      </c:pt>
                      <c:pt idx="304">
                        <c:v>2069</c:v>
                      </c:pt>
                      <c:pt idx="305">
                        <c:v>2070</c:v>
                      </c:pt>
                      <c:pt idx="306">
                        <c:v>2071</c:v>
                      </c:pt>
                      <c:pt idx="307">
                        <c:v>2072</c:v>
                      </c:pt>
                      <c:pt idx="308">
                        <c:v>2073</c:v>
                      </c:pt>
                      <c:pt idx="309">
                        <c:v>2074</c:v>
                      </c:pt>
                      <c:pt idx="310">
                        <c:v>2075</c:v>
                      </c:pt>
                      <c:pt idx="311">
                        <c:v>2076</c:v>
                      </c:pt>
                      <c:pt idx="312">
                        <c:v>2077</c:v>
                      </c:pt>
                      <c:pt idx="313">
                        <c:v>2078</c:v>
                      </c:pt>
                      <c:pt idx="314">
                        <c:v>2079</c:v>
                      </c:pt>
                      <c:pt idx="315">
                        <c:v>2080</c:v>
                      </c:pt>
                      <c:pt idx="316">
                        <c:v>2081</c:v>
                      </c:pt>
                      <c:pt idx="317">
                        <c:v>2082</c:v>
                      </c:pt>
                      <c:pt idx="318">
                        <c:v>2083</c:v>
                      </c:pt>
                      <c:pt idx="319">
                        <c:v>2084</c:v>
                      </c:pt>
                      <c:pt idx="320">
                        <c:v>2085</c:v>
                      </c:pt>
                      <c:pt idx="321">
                        <c:v>2086</c:v>
                      </c:pt>
                      <c:pt idx="322">
                        <c:v>2087</c:v>
                      </c:pt>
                      <c:pt idx="323">
                        <c:v>2088</c:v>
                      </c:pt>
                      <c:pt idx="324">
                        <c:v>2089</c:v>
                      </c:pt>
                      <c:pt idx="325">
                        <c:v>2090</c:v>
                      </c:pt>
                      <c:pt idx="326">
                        <c:v>2091</c:v>
                      </c:pt>
                      <c:pt idx="327">
                        <c:v>2092</c:v>
                      </c:pt>
                      <c:pt idx="328">
                        <c:v>2093</c:v>
                      </c:pt>
                      <c:pt idx="329">
                        <c:v>2094</c:v>
                      </c:pt>
                      <c:pt idx="330">
                        <c:v>2095</c:v>
                      </c:pt>
                      <c:pt idx="331">
                        <c:v>2096</c:v>
                      </c:pt>
                      <c:pt idx="332">
                        <c:v>2097</c:v>
                      </c:pt>
                      <c:pt idx="333">
                        <c:v>2098</c:v>
                      </c:pt>
                      <c:pt idx="334">
                        <c:v>2099</c:v>
                      </c:pt>
                      <c:pt idx="335">
                        <c:v>2100</c:v>
                      </c:pt>
                      <c:pt idx="336">
                        <c:v>2101</c:v>
                      </c:pt>
                      <c:pt idx="337">
                        <c:v>2102</c:v>
                      </c:pt>
                      <c:pt idx="338">
                        <c:v>2103</c:v>
                      </c:pt>
                      <c:pt idx="339">
                        <c:v>2104</c:v>
                      </c:pt>
                      <c:pt idx="340">
                        <c:v>2105</c:v>
                      </c:pt>
                      <c:pt idx="341">
                        <c:v>2106</c:v>
                      </c:pt>
                      <c:pt idx="342">
                        <c:v>2107</c:v>
                      </c:pt>
                      <c:pt idx="343">
                        <c:v>2108</c:v>
                      </c:pt>
                      <c:pt idx="344">
                        <c:v>2109</c:v>
                      </c:pt>
                      <c:pt idx="345">
                        <c:v>2110</c:v>
                      </c:pt>
                      <c:pt idx="346">
                        <c:v>2111</c:v>
                      </c:pt>
                      <c:pt idx="347">
                        <c:v>2112</c:v>
                      </c:pt>
                      <c:pt idx="348">
                        <c:v>2113</c:v>
                      </c:pt>
                      <c:pt idx="349">
                        <c:v>2114</c:v>
                      </c:pt>
                      <c:pt idx="350">
                        <c:v>2115</c:v>
                      </c:pt>
                      <c:pt idx="351">
                        <c:v>2116</c:v>
                      </c:pt>
                      <c:pt idx="352">
                        <c:v>2117</c:v>
                      </c:pt>
                      <c:pt idx="353">
                        <c:v>2118</c:v>
                      </c:pt>
                      <c:pt idx="354">
                        <c:v>2119</c:v>
                      </c:pt>
                      <c:pt idx="355">
                        <c:v>2120</c:v>
                      </c:pt>
                      <c:pt idx="356">
                        <c:v>2121</c:v>
                      </c:pt>
                      <c:pt idx="357">
                        <c:v>2122</c:v>
                      </c:pt>
                      <c:pt idx="358">
                        <c:v>2123</c:v>
                      </c:pt>
                      <c:pt idx="359">
                        <c:v>2124</c:v>
                      </c:pt>
                      <c:pt idx="360">
                        <c:v>2125</c:v>
                      </c:pt>
                      <c:pt idx="361">
                        <c:v>2126</c:v>
                      </c:pt>
                      <c:pt idx="362">
                        <c:v>2127</c:v>
                      </c:pt>
                      <c:pt idx="363">
                        <c:v>2128</c:v>
                      </c:pt>
                      <c:pt idx="364">
                        <c:v>2129</c:v>
                      </c:pt>
                      <c:pt idx="365">
                        <c:v>2130</c:v>
                      </c:pt>
                      <c:pt idx="366">
                        <c:v>2131</c:v>
                      </c:pt>
                      <c:pt idx="367">
                        <c:v>2132</c:v>
                      </c:pt>
                      <c:pt idx="368">
                        <c:v>2133</c:v>
                      </c:pt>
                      <c:pt idx="369">
                        <c:v>2134</c:v>
                      </c:pt>
                      <c:pt idx="370">
                        <c:v>2135</c:v>
                      </c:pt>
                      <c:pt idx="371">
                        <c:v>2136</c:v>
                      </c:pt>
                      <c:pt idx="372">
                        <c:v>2137</c:v>
                      </c:pt>
                      <c:pt idx="373">
                        <c:v>2138</c:v>
                      </c:pt>
                      <c:pt idx="374">
                        <c:v>2139</c:v>
                      </c:pt>
                      <c:pt idx="375">
                        <c:v>2140</c:v>
                      </c:pt>
                      <c:pt idx="376">
                        <c:v>2141</c:v>
                      </c:pt>
                      <c:pt idx="377">
                        <c:v>2142</c:v>
                      </c:pt>
                      <c:pt idx="378">
                        <c:v>2143</c:v>
                      </c:pt>
                      <c:pt idx="379">
                        <c:v>2144</c:v>
                      </c:pt>
                      <c:pt idx="380">
                        <c:v>2145</c:v>
                      </c:pt>
                      <c:pt idx="381">
                        <c:v>2146</c:v>
                      </c:pt>
                      <c:pt idx="382">
                        <c:v>2147</c:v>
                      </c:pt>
                      <c:pt idx="383">
                        <c:v>2148</c:v>
                      </c:pt>
                      <c:pt idx="384">
                        <c:v>2149</c:v>
                      </c:pt>
                      <c:pt idx="385">
                        <c:v>21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[0]!TEMP_CO2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2.5990054937301834E-6</c:v>
                      </c:pt>
                      <c:pt idx="1">
                        <c:v>1.1399376399397243E-5</c:v>
                      </c:pt>
                      <c:pt idx="2">
                        <c:v>2.8684171605950707E-5</c:v>
                      </c:pt>
                      <c:pt idx="3">
                        <c:v>5.6004460819047995E-5</c:v>
                      </c:pt>
                      <c:pt idx="4">
                        <c:v>9.4409196919257657E-5</c:v>
                      </c:pt>
                      <c:pt idx="5">
                        <c:v>1.4457971322241555E-4</c:v>
                      </c:pt>
                      <c:pt idx="6">
                        <c:v>2.078127556932692E-4</c:v>
                      </c:pt>
                      <c:pt idx="7">
                        <c:v>2.8402836171802969E-4</c:v>
                      </c:pt>
                      <c:pt idx="8">
                        <c:v>3.7317227939805673E-4</c:v>
                      </c:pt>
                      <c:pt idx="9">
                        <c:v>4.7514676961362567E-4</c:v>
                      </c:pt>
                      <c:pt idx="10">
                        <c:v>5.8981372004863759E-4</c:v>
                      </c:pt>
                      <c:pt idx="11">
                        <c:v>7.1701041090902959E-4</c:v>
                      </c:pt>
                      <c:pt idx="12">
                        <c:v>8.5657457137867867E-4</c:v>
                      </c:pt>
                      <c:pt idx="13">
                        <c:v>1.0083646097702138E-3</c:v>
                      </c:pt>
                      <c:pt idx="14">
                        <c:v>1.1722546750114941E-3</c:v>
                      </c:pt>
                      <c:pt idx="15">
                        <c:v>1.3481051259000285E-3</c:v>
                      </c:pt>
                      <c:pt idx="16">
                        <c:v>1.5366279824330154E-3</c:v>
                      </c:pt>
                      <c:pt idx="17">
                        <c:v>1.7373196381908309E-3</c:v>
                      </c:pt>
                      <c:pt idx="18">
                        <c:v>1.9497891336807687E-3</c:v>
                      </c:pt>
                      <c:pt idx="19">
                        <c:v>2.1735838578608672E-3</c:v>
                      </c:pt>
                      <c:pt idx="20">
                        <c:v>2.4082928177241274E-3</c:v>
                      </c:pt>
                      <c:pt idx="21">
                        <c:v>2.6538182672252082E-3</c:v>
                      </c:pt>
                      <c:pt idx="22">
                        <c:v>2.9102982342504137E-3</c:v>
                      </c:pt>
                      <c:pt idx="23">
                        <c:v>3.1778432592975939E-3</c:v>
                      </c:pt>
                      <c:pt idx="24">
                        <c:v>3.4564464697372089E-3</c:v>
                      </c:pt>
                      <c:pt idx="25">
                        <c:v>3.7457968327187278E-3</c:v>
                      </c:pt>
                      <c:pt idx="26">
                        <c:v>4.0462240386514338E-3</c:v>
                      </c:pt>
                      <c:pt idx="27">
                        <c:v>4.3572143578694674E-3</c:v>
                      </c:pt>
                      <c:pt idx="28">
                        <c:v>4.6788276546150852E-3</c:v>
                      </c:pt>
                      <c:pt idx="29">
                        <c:v>5.0111761118844782E-3</c:v>
                      </c:pt>
                      <c:pt idx="30">
                        <c:v>5.3542237739651619E-3</c:v>
                      </c:pt>
                      <c:pt idx="31">
                        <c:v>5.7077955215181914E-3</c:v>
                      </c:pt>
                      <c:pt idx="32">
                        <c:v>6.0726079929040878E-3</c:v>
                      </c:pt>
                      <c:pt idx="33">
                        <c:v>6.4482732397505762E-3</c:v>
                      </c:pt>
                      <c:pt idx="34">
                        <c:v>6.8346009418889103E-3</c:v>
                      </c:pt>
                      <c:pt idx="35">
                        <c:v>7.2323273044574421E-3</c:v>
                      </c:pt>
                      <c:pt idx="36">
                        <c:v>7.6410489318980979E-3</c:v>
                      </c:pt>
                      <c:pt idx="37">
                        <c:v>8.0623091114876751E-3</c:v>
                      </c:pt>
                      <c:pt idx="38">
                        <c:v>8.494366093444037E-3</c:v>
                      </c:pt>
                      <c:pt idx="39">
                        <c:v>8.9369774155381321E-3</c:v>
                      </c:pt>
                      <c:pt idx="40">
                        <c:v>9.3899278176416308E-3</c:v>
                      </c:pt>
                      <c:pt idx="41">
                        <c:v>9.853913097073114E-3</c:v>
                      </c:pt>
                      <c:pt idx="42">
                        <c:v>1.0328424227900684E-2</c:v>
                      </c:pt>
                      <c:pt idx="43">
                        <c:v>1.0813129571512165E-2</c:v>
                      </c:pt>
                      <c:pt idx="44">
                        <c:v>1.1305646014249575E-2</c:v>
                      </c:pt>
                      <c:pt idx="45">
                        <c:v>1.1799887468729377E-2</c:v>
                      </c:pt>
                      <c:pt idx="46">
                        <c:v>1.2293009643027854E-2</c:v>
                      </c:pt>
                      <c:pt idx="47">
                        <c:v>1.2788179010868518E-2</c:v>
                      </c:pt>
                      <c:pt idx="48">
                        <c:v>1.3290611688213915E-2</c:v>
                      </c:pt>
                      <c:pt idx="49">
                        <c:v>1.3803609519447473E-2</c:v>
                      </c:pt>
                      <c:pt idx="50">
                        <c:v>1.4326719693570734E-2</c:v>
                      </c:pt>
                      <c:pt idx="51">
                        <c:v>1.4852265569912667E-2</c:v>
                      </c:pt>
                      <c:pt idx="52">
                        <c:v>1.5375411224203449E-2</c:v>
                      </c:pt>
                      <c:pt idx="53">
                        <c:v>1.5901645812493301E-2</c:v>
                      </c:pt>
                      <c:pt idx="54">
                        <c:v>1.6440080671660612E-2</c:v>
                      </c:pt>
                      <c:pt idx="55">
                        <c:v>1.6996590544079947E-2</c:v>
                      </c:pt>
                      <c:pt idx="56">
                        <c:v>1.7573641454016808E-2</c:v>
                      </c:pt>
                      <c:pt idx="57">
                        <c:v>1.817230584900207E-2</c:v>
                      </c:pt>
                      <c:pt idx="58">
                        <c:v>1.879227897183269E-2</c:v>
                      </c:pt>
                      <c:pt idx="59">
                        <c:v>1.9431771405330783E-2</c:v>
                      </c:pt>
                      <c:pt idx="60">
                        <c:v>2.0089946457305882E-2</c:v>
                      </c:pt>
                      <c:pt idx="61">
                        <c:v>2.0764924175335035E-2</c:v>
                      </c:pt>
                      <c:pt idx="62">
                        <c:v>2.1456045435638435E-2</c:v>
                      </c:pt>
                      <c:pt idx="63">
                        <c:v>2.2161716946092071E-2</c:v>
                      </c:pt>
                      <c:pt idx="64">
                        <c:v>2.2880666607170471E-2</c:v>
                      </c:pt>
                      <c:pt idx="65">
                        <c:v>2.3616797323405363E-2</c:v>
                      </c:pt>
                      <c:pt idx="66">
                        <c:v>2.4364732835975587E-2</c:v>
                      </c:pt>
                      <c:pt idx="67">
                        <c:v>2.5119709629257903E-2</c:v>
                      </c:pt>
                      <c:pt idx="68">
                        <c:v>2.5879851807496405E-2</c:v>
                      </c:pt>
                      <c:pt idx="69">
                        <c:v>2.664610258025274E-2</c:v>
                      </c:pt>
                      <c:pt idx="70">
                        <c:v>2.741855044774397E-2</c:v>
                      </c:pt>
                      <c:pt idx="71">
                        <c:v>2.8195452004209878E-2</c:v>
                      </c:pt>
                      <c:pt idx="72">
                        <c:v>2.897483035670198E-2</c:v>
                      </c:pt>
                      <c:pt idx="73">
                        <c:v>2.9762345071795114E-2</c:v>
                      </c:pt>
                      <c:pt idx="74">
                        <c:v>3.0563527641875202E-2</c:v>
                      </c:pt>
                      <c:pt idx="75">
                        <c:v>3.1382244601815573E-2</c:v>
                      </c:pt>
                      <c:pt idx="76">
                        <c:v>3.2218869178555494E-2</c:v>
                      </c:pt>
                      <c:pt idx="77">
                        <c:v>3.3073732816372305E-2</c:v>
                      </c:pt>
                      <c:pt idx="78">
                        <c:v>3.3945754056886844E-2</c:v>
                      </c:pt>
                      <c:pt idx="79">
                        <c:v>3.4834524477060834E-2</c:v>
                      </c:pt>
                      <c:pt idx="80">
                        <c:v>3.5741188955566841E-2</c:v>
                      </c:pt>
                      <c:pt idx="81">
                        <c:v>3.6663231125826923E-2</c:v>
                      </c:pt>
                      <c:pt idx="82">
                        <c:v>3.7601900442182298E-2</c:v>
                      </c:pt>
                      <c:pt idx="83">
                        <c:v>3.8556149559083257E-2</c:v>
                      </c:pt>
                      <c:pt idx="84">
                        <c:v>3.9526977383194759E-2</c:v>
                      </c:pt>
                      <c:pt idx="85">
                        <c:v>4.051534349271739E-2</c:v>
                      </c:pt>
                      <c:pt idx="86">
                        <c:v>4.1507205653491371E-2</c:v>
                      </c:pt>
                      <c:pt idx="87">
                        <c:v>4.2547184831611545E-2</c:v>
                      </c:pt>
                      <c:pt idx="88">
                        <c:v>4.3615513347633805E-2</c:v>
                      </c:pt>
                      <c:pt idx="89">
                        <c:v>4.4707904267673966E-2</c:v>
                      </c:pt>
                      <c:pt idx="90">
                        <c:v>4.5813969144674331E-2</c:v>
                      </c:pt>
                      <c:pt idx="91">
                        <c:v>4.6934472128448056E-2</c:v>
                      </c:pt>
                      <c:pt idx="92">
                        <c:v>4.8061330403852319E-2</c:v>
                      </c:pt>
                      <c:pt idx="93">
                        <c:v>4.9188361732746703E-2</c:v>
                      </c:pt>
                      <c:pt idx="94">
                        <c:v>5.0321171722477701E-2</c:v>
                      </c:pt>
                      <c:pt idx="95">
                        <c:v>5.1469623523160764E-2</c:v>
                      </c:pt>
                      <c:pt idx="96">
                        <c:v>5.2640720987686108E-2</c:v>
                      </c:pt>
                      <c:pt idx="97">
                        <c:v>5.3781280522308843E-2</c:v>
                      </c:pt>
                      <c:pt idx="98">
                        <c:v>5.4908334244767765E-2</c:v>
                      </c:pt>
                      <c:pt idx="99">
                        <c:v>5.6031894558204468E-2</c:v>
                      </c:pt>
                      <c:pt idx="100">
                        <c:v>5.7158350048481424E-2</c:v>
                      </c:pt>
                      <c:pt idx="101">
                        <c:v>5.8288254097667705E-2</c:v>
                      </c:pt>
                      <c:pt idx="102">
                        <c:v>5.9425135884598031E-2</c:v>
                      </c:pt>
                      <c:pt idx="103">
                        <c:v>6.05685318791691E-2</c:v>
                      </c:pt>
                      <c:pt idx="104">
                        <c:v>6.1720105172275136E-2</c:v>
                      </c:pt>
                      <c:pt idx="105">
                        <c:v>6.2879723223962763E-2</c:v>
                      </c:pt>
                      <c:pt idx="106">
                        <c:v>6.4067273534707883E-2</c:v>
                      </c:pt>
                      <c:pt idx="107">
                        <c:v>6.5354330129525171E-2</c:v>
                      </c:pt>
                      <c:pt idx="108">
                        <c:v>6.6719607076845419E-2</c:v>
                      </c:pt>
                      <c:pt idx="109">
                        <c:v>6.813059331747269E-2</c:v>
                      </c:pt>
                      <c:pt idx="110">
                        <c:v>6.9588080607884031E-2</c:v>
                      </c:pt>
                      <c:pt idx="111">
                        <c:v>7.1081493839428952E-2</c:v>
                      </c:pt>
                      <c:pt idx="112">
                        <c:v>7.2603108131958041E-2</c:v>
                      </c:pt>
                      <c:pt idx="113">
                        <c:v>7.4146772117758206E-2</c:v>
                      </c:pt>
                      <c:pt idx="114">
                        <c:v>7.5719575173149478E-2</c:v>
                      </c:pt>
                      <c:pt idx="115">
                        <c:v>7.7335796691487088E-2</c:v>
                      </c:pt>
                      <c:pt idx="116">
                        <c:v>7.9006869283120465E-2</c:v>
                      </c:pt>
                      <c:pt idx="117">
                        <c:v>8.0684279989695337E-2</c:v>
                      </c:pt>
                      <c:pt idx="118">
                        <c:v>8.2380417344627865E-2</c:v>
                      </c:pt>
                      <c:pt idx="119">
                        <c:v>8.4074515334467151E-2</c:v>
                      </c:pt>
                      <c:pt idx="120">
                        <c:v>8.5743861576034461E-2</c:v>
                      </c:pt>
                      <c:pt idx="121">
                        <c:v>8.7393079244278332E-2</c:v>
                      </c:pt>
                      <c:pt idx="122">
                        <c:v>8.9040813806123498E-2</c:v>
                      </c:pt>
                      <c:pt idx="123">
                        <c:v>9.0713890500075597E-2</c:v>
                      </c:pt>
                      <c:pt idx="124">
                        <c:v>9.2403038551737385E-2</c:v>
                      </c:pt>
                      <c:pt idx="125">
                        <c:v>9.4125657642733909E-2</c:v>
                      </c:pt>
                      <c:pt idx="126">
                        <c:v>9.5880228776771909E-2</c:v>
                      </c:pt>
                      <c:pt idx="127">
                        <c:v>9.7668587222041525E-2</c:v>
                      </c:pt>
                      <c:pt idx="128">
                        <c:v>9.9480300653069093E-2</c:v>
                      </c:pt>
                      <c:pt idx="129">
                        <c:v>0.10133735707003083</c:v>
                      </c:pt>
                      <c:pt idx="130">
                        <c:v>0.10325137171173197</c:v>
                      </c:pt>
                      <c:pt idx="131">
                        <c:v>0.10521702595243951</c:v>
                      </c:pt>
                      <c:pt idx="132">
                        <c:v>0.10723453563846816</c:v>
                      </c:pt>
                      <c:pt idx="133">
                        <c:v>0.10930366155375808</c:v>
                      </c:pt>
                      <c:pt idx="134">
                        <c:v>0.1114408291683</c:v>
                      </c:pt>
                      <c:pt idx="135">
                        <c:v>0.1136451324443075</c:v>
                      </c:pt>
                      <c:pt idx="136">
                        <c:v>0.11594989246600805</c:v>
                      </c:pt>
                      <c:pt idx="137">
                        <c:v>0.11832880915142678</c:v>
                      </c:pt>
                      <c:pt idx="138">
                        <c:v>0.12080644299077772</c:v>
                      </c:pt>
                      <c:pt idx="139">
                        <c:v>0.12335176556395473</c:v>
                      </c:pt>
                      <c:pt idx="140">
                        <c:v>0.12598552917348305</c:v>
                      </c:pt>
                      <c:pt idx="141">
                        <c:v>0.12873793271430151</c:v>
                      </c:pt>
                      <c:pt idx="142">
                        <c:v>0.13163913189626808</c:v>
                      </c:pt>
                      <c:pt idx="143">
                        <c:v>0.13461286244344531</c:v>
                      </c:pt>
                      <c:pt idx="144">
                        <c:v>0.13766879505288454</c:v>
                      </c:pt>
                      <c:pt idx="145">
                        <c:v>0.140809372615819</c:v>
                      </c:pt>
                      <c:pt idx="146">
                        <c:v>0.1439804673079712</c:v>
                      </c:pt>
                      <c:pt idx="147">
                        <c:v>0.14717921002205778</c:v>
                      </c:pt>
                      <c:pt idx="148">
                        <c:v>0.1504166501341839</c:v>
                      </c:pt>
                      <c:pt idx="149">
                        <c:v>0.15358042281609485</c:v>
                      </c:pt>
                      <c:pt idx="150">
                        <c:v>0.1566782952786849</c:v>
                      </c:pt>
                      <c:pt idx="151">
                        <c:v>0.15978762227605181</c:v>
                      </c:pt>
                      <c:pt idx="152">
                        <c:v>0.16294866533961108</c:v>
                      </c:pt>
                      <c:pt idx="153">
                        <c:v>0.16612680262761009</c:v>
                      </c:pt>
                      <c:pt idx="154">
                        <c:v>0.1692106177766543</c:v>
                      </c:pt>
                      <c:pt idx="155">
                        <c:v>0.17233981449495883</c:v>
                      </c:pt>
                      <c:pt idx="156">
                        <c:v>0.17540977917487227</c:v>
                      </c:pt>
                      <c:pt idx="157">
                        <c:v>0.17846317468763487</c:v>
                      </c:pt>
                      <c:pt idx="158">
                        <c:v>0.18160947923620011</c:v>
                      </c:pt>
                      <c:pt idx="159">
                        <c:v>0.18480585859248755</c:v>
                      </c:pt>
                      <c:pt idx="160">
                        <c:v>0.18804267475824823</c:v>
                      </c:pt>
                      <c:pt idx="161">
                        <c:v>0.19131328899831396</c:v>
                      </c:pt>
                      <c:pt idx="162">
                        <c:v>0.19469997683661761</c:v>
                      </c:pt>
                      <c:pt idx="163">
                        <c:v>0.19816236376221724</c:v>
                      </c:pt>
                      <c:pt idx="164">
                        <c:v>0.20175709724002847</c:v>
                      </c:pt>
                      <c:pt idx="165">
                        <c:v>0.20541320222909726</c:v>
                      </c:pt>
                      <c:pt idx="166">
                        <c:v>0.20901880070255138</c:v>
                      </c:pt>
                      <c:pt idx="167">
                        <c:v>0.21243877292631935</c:v>
                      </c:pt>
                      <c:pt idx="168">
                        <c:v>0.2157714887142316</c:v>
                      </c:pt>
                      <c:pt idx="169">
                        <c:v>0.21909520614527236</c:v>
                      </c:pt>
                      <c:pt idx="170">
                        <c:v>0.22244826970951853</c:v>
                      </c:pt>
                      <c:pt idx="171">
                        <c:v>0.22590652603735409</c:v>
                      </c:pt>
                      <c:pt idx="172">
                        <c:v>0.22947761837128691</c:v>
                      </c:pt>
                      <c:pt idx="173">
                        <c:v>0.23306771581921995</c:v>
                      </c:pt>
                      <c:pt idx="174">
                        <c:v>0.2367109134426576</c:v>
                      </c:pt>
                      <c:pt idx="175">
                        <c:v>0.24046454774628959</c:v>
                      </c:pt>
                      <c:pt idx="176">
                        <c:v>0.24430177258294139</c:v>
                      </c:pt>
                      <c:pt idx="177">
                        <c:v>0.24821313391750519</c:v>
                      </c:pt>
                      <c:pt idx="178">
                        <c:v>0.2522044643058029</c:v>
                      </c:pt>
                      <c:pt idx="179">
                        <c:v>0.25623966514853225</c:v>
                      </c:pt>
                      <c:pt idx="180">
                        <c:v>0.26011818575598</c:v>
                      </c:pt>
                      <c:pt idx="181">
                        <c:v>0.26402136239437368</c:v>
                      </c:pt>
                      <c:pt idx="182">
                        <c:v>0.26808342428784265</c:v>
                      </c:pt>
                      <c:pt idx="183">
                        <c:v>0.27230855385021124</c:v>
                      </c:pt>
                      <c:pt idx="184">
                        <c:v>0.27660109874920058</c:v>
                      </c:pt>
                      <c:pt idx="185">
                        <c:v>0.28111725385031938</c:v>
                      </c:pt>
                      <c:pt idx="186">
                        <c:v>0.28604290467819082</c:v>
                      </c:pt>
                      <c:pt idx="187">
                        <c:v>0.29126251222774219</c:v>
                      </c:pt>
                      <c:pt idx="188">
                        <c:v>0.29669986813891913</c:v>
                      </c:pt>
                      <c:pt idx="189">
                        <c:v>0.30233140641370421</c:v>
                      </c:pt>
                      <c:pt idx="190">
                        <c:v>0.30825814781140159</c:v>
                      </c:pt>
                      <c:pt idx="191">
                        <c:v>0.31452104650171375</c:v>
                      </c:pt>
                      <c:pt idx="192">
                        <c:v>0.32109426787533218</c:v>
                      </c:pt>
                      <c:pt idx="193">
                        <c:v>0.32795491081055556</c:v>
                      </c:pt>
                      <c:pt idx="194">
                        <c:v>0.33501228217345413</c:v>
                      </c:pt>
                      <c:pt idx="195">
                        <c:v>0.34227542110251585</c:v>
                      </c:pt>
                      <c:pt idx="196">
                        <c:v>0.34971216232397073</c:v>
                      </c:pt>
                      <c:pt idx="197">
                        <c:v>0.35731566222313033</c:v>
                      </c:pt>
                      <c:pt idx="198">
                        <c:v>0.36512311379729473</c:v>
                      </c:pt>
                      <c:pt idx="199">
                        <c:v>0.37313551936083145</c:v>
                      </c:pt>
                      <c:pt idx="200">
                        <c:v>0.38132651055069444</c:v>
                      </c:pt>
                      <c:pt idx="201">
                        <c:v>0.38975207794335703</c:v>
                      </c:pt>
                      <c:pt idx="202">
                        <c:v>0.39841918546611904</c:v>
                      </c:pt>
                      <c:pt idx="203">
                        <c:v>0.40734212864196695</c:v>
                      </c:pt>
                      <c:pt idx="204">
                        <c:v>0.4165868269495458</c:v>
                      </c:pt>
                      <c:pt idx="205">
                        <c:v>0.42620458966881236</c:v>
                      </c:pt>
                      <c:pt idx="206">
                        <c:v>0.43609079752531077</c:v>
                      </c:pt>
                      <c:pt idx="207">
                        <c:v>0.44627910368986412</c:v>
                      </c:pt>
                      <c:pt idx="208">
                        <c:v>0.45684331197668876</c:v>
                      </c:pt>
                      <c:pt idx="209">
                        <c:v>0.4676569775941426</c:v>
                      </c:pt>
                      <c:pt idx="210">
                        <c:v>0.47858427669415293</c:v>
                      </c:pt>
                      <c:pt idx="211">
                        <c:v>0.48980830799980668</c:v>
                      </c:pt>
                      <c:pt idx="212">
                        <c:v>0.5013214082680052</c:v>
                      </c:pt>
                      <c:pt idx="213">
                        <c:v>0.51307874915281726</c:v>
                      </c:pt>
                      <c:pt idx="214">
                        <c:v>0.52519049302964882</c:v>
                      </c:pt>
                      <c:pt idx="215">
                        <c:v>0.53745863558805029</c:v>
                      </c:pt>
                      <c:pt idx="216">
                        <c:v>0.54972300463403379</c:v>
                      </c:pt>
                      <c:pt idx="217">
                        <c:v>0.56205225994824515</c:v>
                      </c:pt>
                      <c:pt idx="218">
                        <c:v>0.57434874652296863</c:v>
                      </c:pt>
                      <c:pt idx="219">
                        <c:v>0.58668347372587282</c:v>
                      </c:pt>
                      <c:pt idx="220">
                        <c:v>0.59914447898649215</c:v>
                      </c:pt>
                      <c:pt idx="221">
                        <c:v>0.6118235763424632</c:v>
                      </c:pt>
                      <c:pt idx="222">
                        <c:v>0.62475884853829133</c:v>
                      </c:pt>
                      <c:pt idx="223">
                        <c:v>0.6380383691253142</c:v>
                      </c:pt>
                      <c:pt idx="224">
                        <c:v>0.65164975533955261</c:v>
                      </c:pt>
                      <c:pt idx="225">
                        <c:v>0.66552939361371832</c:v>
                      </c:pt>
                      <c:pt idx="226">
                        <c:v>0.67970464240419415</c:v>
                      </c:pt>
                      <c:pt idx="227">
                        <c:v>0.6938243448015341</c:v>
                      </c:pt>
                      <c:pt idx="228">
                        <c:v>0.70775784549244036</c:v>
                      </c:pt>
                      <c:pt idx="229">
                        <c:v>0.72162053070996346</c:v>
                      </c:pt>
                      <c:pt idx="230">
                        <c:v>0.73555038165965192</c:v>
                      </c:pt>
                      <c:pt idx="231">
                        <c:v>0.74963856296620424</c:v>
                      </c:pt>
                      <c:pt idx="232">
                        <c:v>0.76390980013360543</c:v>
                      </c:pt>
                      <c:pt idx="233">
                        <c:v>0.77829577652998183</c:v>
                      </c:pt>
                      <c:pt idx="234">
                        <c:v>0.79273879423727456</c:v>
                      </c:pt>
                      <c:pt idx="235">
                        <c:v>0.80732934543619261</c:v>
                      </c:pt>
                      <c:pt idx="236">
                        <c:v>0.82212917987504919</c:v>
                      </c:pt>
                      <c:pt idx="237">
                        <c:v>0.83717818487578732</c:v>
                      </c:pt>
                      <c:pt idx="238">
                        <c:v>0.85262084111004155</c:v>
                      </c:pt>
                      <c:pt idx="239">
                        <c:v>0.86859418779221376</c:v>
                      </c:pt>
                      <c:pt idx="240">
                        <c:v>0.88507714613395627</c:v>
                      </c:pt>
                      <c:pt idx="241">
                        <c:v>0.90198470372365291</c:v>
                      </c:pt>
                      <c:pt idx="242">
                        <c:v>0.91924848173518237</c:v>
                      </c:pt>
                      <c:pt idx="243">
                        <c:v>0.93682015829774445</c:v>
                      </c:pt>
                      <c:pt idx="244">
                        <c:v>0.95467410856353963</c:v>
                      </c:pt>
                      <c:pt idx="245">
                        <c:v>0.97280446587550751</c:v>
                      </c:pt>
                      <c:pt idx="246">
                        <c:v>0.99127663977018954</c:v>
                      </c:pt>
                      <c:pt idx="247">
                        <c:v>1.0101354196378949</c:v>
                      </c:pt>
                      <c:pt idx="248">
                        <c:v>1.0294080441151992</c:v>
                      </c:pt>
                      <c:pt idx="249">
                        <c:v>1.0491074014659447</c:v>
                      </c:pt>
                      <c:pt idx="250">
                        <c:v>1.0692342824303376</c:v>
                      </c:pt>
                      <c:pt idx="251">
                        <c:v>1.0897832052476317</c:v>
                      </c:pt>
                      <c:pt idx="252">
                        <c:v>1.110748148062134</c:v>
                      </c:pt>
                      <c:pt idx="253">
                        <c:v>1.13212443930142</c:v>
                      </c:pt>
                      <c:pt idx="254">
                        <c:v>1.1539087893106126</c:v>
                      </c:pt>
                      <c:pt idx="255">
                        <c:v>1.1760991436829749</c:v>
                      </c:pt>
                      <c:pt idx="256">
                        <c:v>1.1986785915635065</c:v>
                      </c:pt>
                      <c:pt idx="257">
                        <c:v>1.2216449815012957</c:v>
                      </c:pt>
                      <c:pt idx="258">
                        <c:v>1.2449972808965466</c:v>
                      </c:pt>
                      <c:pt idx="259">
                        <c:v>1.2687308159613435</c:v>
                      </c:pt>
                      <c:pt idx="260">
                        <c:v>1.2928354158644724</c:v>
                      </c:pt>
                      <c:pt idx="261">
                        <c:v>1.3172947278687843</c:v>
                      </c:pt>
                      <c:pt idx="262">
                        <c:v>1.3420905055643653</c:v>
                      </c:pt>
                      <c:pt idx="263">
                        <c:v>1.3672074953214699</c:v>
                      </c:pt>
                      <c:pt idx="264">
                        <c:v>1.3926345983158412</c:v>
                      </c:pt>
                      <c:pt idx="265">
                        <c:v>1.4183642563205472</c:v>
                      </c:pt>
                      <c:pt idx="266">
                        <c:v>1.4444374764717329</c:v>
                      </c:pt>
                      <c:pt idx="267">
                        <c:v>1.4708911467844512</c:v>
                      </c:pt>
                      <c:pt idx="268">
                        <c:v>1.4977606447043128</c:v>
                      </c:pt>
                      <c:pt idx="269">
                        <c:v>1.525070856638298</c:v>
                      </c:pt>
                      <c:pt idx="270">
                        <c:v>1.5528347966837113</c:v>
                      </c:pt>
                      <c:pt idx="271">
                        <c:v>1.581053896240975</c:v>
                      </c:pt>
                      <c:pt idx="272">
                        <c:v>1.6097188501870139</c:v>
                      </c:pt>
                      <c:pt idx="273">
                        <c:v>1.6388151575335572</c:v>
                      </c:pt>
                      <c:pt idx="274">
                        <c:v>1.6683290584988351</c:v>
                      </c:pt>
                      <c:pt idx="275">
                        <c:v>1.6982494781434572</c:v>
                      </c:pt>
                      <c:pt idx="276">
                        <c:v>1.72859363561645</c:v>
                      </c:pt>
                      <c:pt idx="277">
                        <c:v>1.7593729307748038</c:v>
                      </c:pt>
                      <c:pt idx="278">
                        <c:v>1.79060251683376</c:v>
                      </c:pt>
                      <c:pt idx="279">
                        <c:v>1.8223016600304915</c:v>
                      </c:pt>
                      <c:pt idx="280">
                        <c:v>1.8544832571279239</c:v>
                      </c:pt>
                      <c:pt idx="281">
                        <c:v>1.8871510954020705</c:v>
                      </c:pt>
                      <c:pt idx="282">
                        <c:v>1.920299214959283</c:v>
                      </c:pt>
                      <c:pt idx="283">
                        <c:v>1.9539121520460887</c:v>
                      </c:pt>
                      <c:pt idx="284">
                        <c:v>1.9879700847557007</c:v>
                      </c:pt>
                      <c:pt idx="285">
                        <c:v>2.022454572768059</c:v>
                      </c:pt>
                      <c:pt idx="286">
                        <c:v>2.0573486730974269</c:v>
                      </c:pt>
                      <c:pt idx="287">
                        <c:v>2.0926386091574019</c:v>
                      </c:pt>
                      <c:pt idx="288">
                        <c:v>2.1283132971714136</c:v>
                      </c:pt>
                      <c:pt idx="289">
                        <c:v>2.164371543523278</c:v>
                      </c:pt>
                      <c:pt idx="290">
                        <c:v>2.2008207844153058</c:v>
                      </c:pt>
                      <c:pt idx="291">
                        <c:v>2.2376657197437706</c:v>
                      </c:pt>
                      <c:pt idx="292">
                        <c:v>2.2749046247166809</c:v>
                      </c:pt>
                      <c:pt idx="293">
                        <c:v>2.3125279744760792</c:v>
                      </c:pt>
                      <c:pt idx="294">
                        <c:v>2.3505181588751172</c:v>
                      </c:pt>
                      <c:pt idx="295">
                        <c:v>2.3888540481367349</c:v>
                      </c:pt>
                      <c:pt idx="296">
                        <c:v>2.4274701558440426</c:v>
                      </c:pt>
                      <c:pt idx="297">
                        <c:v>2.4663175573913447</c:v>
                      </c:pt>
                      <c:pt idx="298">
                        <c:v>2.5053603975732051</c:v>
                      </c:pt>
                      <c:pt idx="299">
                        <c:v>2.5445729565291342</c:v>
                      </c:pt>
                      <c:pt idx="300">
                        <c:v>2.5839442565288131</c:v>
                      </c:pt>
                      <c:pt idx="301">
                        <c:v>2.6234754531393571</c:v>
                      </c:pt>
                      <c:pt idx="302">
                        <c:v>2.66316826338588</c:v>
                      </c:pt>
                      <c:pt idx="303">
                        <c:v>2.7030206610080247</c:v>
                      </c:pt>
                      <c:pt idx="304">
                        <c:v>2.7430249412549776</c:v>
                      </c:pt>
                      <c:pt idx="305">
                        <c:v>2.783166989020438</c:v>
                      </c:pt>
                      <c:pt idx="306">
                        <c:v>2.8233930873754796</c:v>
                      </c:pt>
                      <c:pt idx="307">
                        <c:v>2.8636616457765967</c:v>
                      </c:pt>
                      <c:pt idx="308">
                        <c:v>2.903942185402824</c:v>
                      </c:pt>
                      <c:pt idx="309">
                        <c:v>2.944213295887506</c:v>
                      </c:pt>
                      <c:pt idx="310">
                        <c:v>2.9844607356645754</c:v>
                      </c:pt>
                      <c:pt idx="311">
                        <c:v>3.0246819821689286</c:v>
                      </c:pt>
                      <c:pt idx="312">
                        <c:v>3.0648843309643725</c:v>
                      </c:pt>
                      <c:pt idx="313">
                        <c:v>3.1050750263989788</c:v>
                      </c:pt>
                      <c:pt idx="314">
                        <c:v>3.1452575908036828</c:v>
                      </c:pt>
                      <c:pt idx="315">
                        <c:v>3.185430180087256</c:v>
                      </c:pt>
                      <c:pt idx="316">
                        <c:v>3.225566590557321</c:v>
                      </c:pt>
                      <c:pt idx="317">
                        <c:v>3.2656431703363507</c:v>
                      </c:pt>
                      <c:pt idx="318">
                        <c:v>3.3056415606710945</c:v>
                      </c:pt>
                      <c:pt idx="319">
                        <c:v>3.345548987248208</c:v>
                      </c:pt>
                      <c:pt idx="320">
                        <c:v>3.3853574181339665</c:v>
                      </c:pt>
                      <c:pt idx="321">
                        <c:v>3.4250626516901659</c:v>
                      </c:pt>
                      <c:pt idx="322">
                        <c:v>3.4646687136509784</c:v>
                      </c:pt>
                      <c:pt idx="323">
                        <c:v>3.5041866977225329</c:v>
                      </c:pt>
                      <c:pt idx="324">
                        <c:v>3.5436267630870826</c:v>
                      </c:pt>
                      <c:pt idx="325">
                        <c:v>3.5829952267587188</c:v>
                      </c:pt>
                      <c:pt idx="326">
                        <c:v>3.6222765345521308</c:v>
                      </c:pt>
                      <c:pt idx="327">
                        <c:v>3.6614537388870199</c:v>
                      </c:pt>
                      <c:pt idx="328">
                        <c:v>3.7005103526348986</c:v>
                      </c:pt>
                      <c:pt idx="329">
                        <c:v>3.7394330830999754</c:v>
                      </c:pt>
                      <c:pt idx="330">
                        <c:v>3.7782124993135398</c:v>
                      </c:pt>
                      <c:pt idx="331">
                        <c:v>3.8168426279540117</c:v>
                      </c:pt>
                      <c:pt idx="332">
                        <c:v>3.8553204048124137</c:v>
                      </c:pt>
                      <c:pt idx="333">
                        <c:v>3.8936494775528576</c:v>
                      </c:pt>
                      <c:pt idx="334">
                        <c:v>3.9318393871867094</c:v>
                      </c:pt>
                      <c:pt idx="335">
                        <c:v>3.9698990156942155</c:v>
                      </c:pt>
                      <c:pt idx="336">
                        <c:v>4.0078251043777504</c:v>
                      </c:pt>
                      <c:pt idx="337">
                        <c:v>4.0456123844482565</c:v>
                      </c:pt>
                      <c:pt idx="338">
                        <c:v>4.0832526957548492</c:v>
                      </c:pt>
                      <c:pt idx="339">
                        <c:v>4.120736964721929</c:v>
                      </c:pt>
                      <c:pt idx="340">
                        <c:v>4.1580577231714395</c:v>
                      </c:pt>
                      <c:pt idx="341">
                        <c:v>4.1952099054658731</c:v>
                      </c:pt>
                      <c:pt idx="342">
                        <c:v>4.232190712263689</c:v>
                      </c:pt>
                      <c:pt idx="343">
                        <c:v>4.2689993109102122</c:v>
                      </c:pt>
                      <c:pt idx="344">
                        <c:v>4.3056401183344031</c:v>
                      </c:pt>
                      <c:pt idx="345">
                        <c:v>4.3421222518327003</c:v>
                      </c:pt>
                      <c:pt idx="346">
                        <c:v>4.3784541760684208</c:v>
                      </c:pt>
                      <c:pt idx="347">
                        <c:v>4.4146417157602897</c:v>
                      </c:pt>
                      <c:pt idx="348">
                        <c:v>4.4506871552133811</c:v>
                      </c:pt>
                      <c:pt idx="349">
                        <c:v>4.4865889017642253</c:v>
                      </c:pt>
                      <c:pt idx="350">
                        <c:v>4.5223433921229415</c:v>
                      </c:pt>
                      <c:pt idx="351">
                        <c:v>4.5579474354486633</c:v>
                      </c:pt>
                      <c:pt idx="352">
                        <c:v>4.5933990886285629</c:v>
                      </c:pt>
                      <c:pt idx="353">
                        <c:v>4.6286977158433471</c:v>
                      </c:pt>
                      <c:pt idx="354">
                        <c:v>4.6638438760396852</c:v>
                      </c:pt>
                      <c:pt idx="355">
                        <c:v>4.6988421752234091</c:v>
                      </c:pt>
                      <c:pt idx="356">
                        <c:v>4.7337009177539713</c:v>
                      </c:pt>
                      <c:pt idx="357">
                        <c:v>4.7684277141624261</c:v>
                      </c:pt>
                      <c:pt idx="358">
                        <c:v>4.803027851404897</c:v>
                      </c:pt>
                      <c:pt idx="359">
                        <c:v>4.83750355130522</c:v>
                      </c:pt>
                      <c:pt idx="360">
                        <c:v>4.8718536908642429</c:v>
                      </c:pt>
                      <c:pt idx="361">
                        <c:v>4.9060760917503972</c:v>
                      </c:pt>
                      <c:pt idx="362">
                        <c:v>4.9401686270903209</c:v>
                      </c:pt>
                      <c:pt idx="363">
                        <c:v>4.9741300125773984</c:v>
                      </c:pt>
                      <c:pt idx="364">
                        <c:v>5.007959907025759</c:v>
                      </c:pt>
                      <c:pt idx="365">
                        <c:v>5.0416588591091793</c:v>
                      </c:pt>
                      <c:pt idx="366">
                        <c:v>5.0752307359342845</c:v>
                      </c:pt>
                      <c:pt idx="367">
                        <c:v>5.1086824733407248</c:v>
                      </c:pt>
                      <c:pt idx="368">
                        <c:v>5.1420204176487347</c:v>
                      </c:pt>
                      <c:pt idx="369">
                        <c:v>5.1752489591813813</c:v>
                      </c:pt>
                      <c:pt idx="370">
                        <c:v>5.208369901891122</c:v>
                      </c:pt>
                      <c:pt idx="371">
                        <c:v>5.2413822172256372</c:v>
                      </c:pt>
                      <c:pt idx="372">
                        <c:v>5.2742833753000351</c:v>
                      </c:pt>
                      <c:pt idx="373">
                        <c:v>5.307071002676496</c:v>
                      </c:pt>
                      <c:pt idx="374">
                        <c:v>5.3397435235209825</c:v>
                      </c:pt>
                      <c:pt idx="375">
                        <c:v>5.372300228528319</c:v>
                      </c:pt>
                      <c:pt idx="376">
                        <c:v>5.4047412188877093</c:v>
                      </c:pt>
                      <c:pt idx="377">
                        <c:v>5.4370694483123589</c:v>
                      </c:pt>
                      <c:pt idx="378">
                        <c:v>5.469290518365689</c:v>
                      </c:pt>
                      <c:pt idx="379">
                        <c:v>5.5014095928538342</c:v>
                      </c:pt>
                      <c:pt idx="380">
                        <c:v>5.5334302314291959</c:v>
                      </c:pt>
                      <c:pt idx="381">
                        <c:v>5.5653538407385934</c:v>
                      </c:pt>
                      <c:pt idx="382">
                        <c:v>5.5971794496433169</c:v>
                      </c:pt>
                      <c:pt idx="383">
                        <c:v>5.6289048203010008</c:v>
                      </c:pt>
                      <c:pt idx="384">
                        <c:v>5.6605278438983646</c:v>
                      </c:pt>
                      <c:pt idx="385">
                        <c:v>5.692047083735834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7E0C-461C-A18C-07E9CED5553A}"/>
                  </c:ext>
                </c:extLst>
              </c15:ser>
            </c15:filteredLineSeries>
            <c15:filteredLineSeries>
              <c15:ser>
                <c:idx val="20"/>
                <c:order val="2"/>
                <c:tx>
                  <c:v>N2O TEMP</c:v>
                </c:tx>
                <c:spPr>
                  <a:ln w="19050" cap="rnd">
                    <a:solidFill>
                      <a:srgbClr val="00B05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YEAR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1765</c:v>
                      </c:pt>
                      <c:pt idx="1">
                        <c:v>1766</c:v>
                      </c:pt>
                      <c:pt idx="2">
                        <c:v>1767</c:v>
                      </c:pt>
                      <c:pt idx="3">
                        <c:v>1768</c:v>
                      </c:pt>
                      <c:pt idx="4">
                        <c:v>1769</c:v>
                      </c:pt>
                      <c:pt idx="5">
                        <c:v>1770</c:v>
                      </c:pt>
                      <c:pt idx="6">
                        <c:v>1771</c:v>
                      </c:pt>
                      <c:pt idx="7">
                        <c:v>1772</c:v>
                      </c:pt>
                      <c:pt idx="8">
                        <c:v>1773</c:v>
                      </c:pt>
                      <c:pt idx="9">
                        <c:v>1774</c:v>
                      </c:pt>
                      <c:pt idx="10">
                        <c:v>1775</c:v>
                      </c:pt>
                      <c:pt idx="11">
                        <c:v>1776</c:v>
                      </c:pt>
                      <c:pt idx="12">
                        <c:v>1777</c:v>
                      </c:pt>
                      <c:pt idx="13">
                        <c:v>1778</c:v>
                      </c:pt>
                      <c:pt idx="14">
                        <c:v>1779</c:v>
                      </c:pt>
                      <c:pt idx="15">
                        <c:v>1780</c:v>
                      </c:pt>
                      <c:pt idx="16">
                        <c:v>1781</c:v>
                      </c:pt>
                      <c:pt idx="17">
                        <c:v>1782</c:v>
                      </c:pt>
                      <c:pt idx="18">
                        <c:v>1783</c:v>
                      </c:pt>
                      <c:pt idx="19">
                        <c:v>1784</c:v>
                      </c:pt>
                      <c:pt idx="20">
                        <c:v>1785</c:v>
                      </c:pt>
                      <c:pt idx="21">
                        <c:v>1786</c:v>
                      </c:pt>
                      <c:pt idx="22">
                        <c:v>1787</c:v>
                      </c:pt>
                      <c:pt idx="23">
                        <c:v>1788</c:v>
                      </c:pt>
                      <c:pt idx="24">
                        <c:v>1789</c:v>
                      </c:pt>
                      <c:pt idx="25">
                        <c:v>1790</c:v>
                      </c:pt>
                      <c:pt idx="26">
                        <c:v>1791</c:v>
                      </c:pt>
                      <c:pt idx="27">
                        <c:v>1792</c:v>
                      </c:pt>
                      <c:pt idx="28">
                        <c:v>1793</c:v>
                      </c:pt>
                      <c:pt idx="29">
                        <c:v>1794</c:v>
                      </c:pt>
                      <c:pt idx="30">
                        <c:v>1795</c:v>
                      </c:pt>
                      <c:pt idx="31">
                        <c:v>1796</c:v>
                      </c:pt>
                      <c:pt idx="32">
                        <c:v>1797</c:v>
                      </c:pt>
                      <c:pt idx="33">
                        <c:v>1798</c:v>
                      </c:pt>
                      <c:pt idx="34">
                        <c:v>1799</c:v>
                      </c:pt>
                      <c:pt idx="35">
                        <c:v>1800</c:v>
                      </c:pt>
                      <c:pt idx="36">
                        <c:v>1801</c:v>
                      </c:pt>
                      <c:pt idx="37">
                        <c:v>1802</c:v>
                      </c:pt>
                      <c:pt idx="38">
                        <c:v>1803</c:v>
                      </c:pt>
                      <c:pt idx="39">
                        <c:v>1804</c:v>
                      </c:pt>
                      <c:pt idx="40">
                        <c:v>1805</c:v>
                      </c:pt>
                      <c:pt idx="41">
                        <c:v>1806</c:v>
                      </c:pt>
                      <c:pt idx="42">
                        <c:v>1807</c:v>
                      </c:pt>
                      <c:pt idx="43">
                        <c:v>1808</c:v>
                      </c:pt>
                      <c:pt idx="44">
                        <c:v>1809</c:v>
                      </c:pt>
                      <c:pt idx="45">
                        <c:v>1810</c:v>
                      </c:pt>
                      <c:pt idx="46">
                        <c:v>1811</c:v>
                      </c:pt>
                      <c:pt idx="47">
                        <c:v>1812</c:v>
                      </c:pt>
                      <c:pt idx="48">
                        <c:v>1813</c:v>
                      </c:pt>
                      <c:pt idx="49">
                        <c:v>1814</c:v>
                      </c:pt>
                      <c:pt idx="50">
                        <c:v>1815</c:v>
                      </c:pt>
                      <c:pt idx="51">
                        <c:v>1816</c:v>
                      </c:pt>
                      <c:pt idx="52">
                        <c:v>1817</c:v>
                      </c:pt>
                      <c:pt idx="53">
                        <c:v>1818</c:v>
                      </c:pt>
                      <c:pt idx="54">
                        <c:v>1819</c:v>
                      </c:pt>
                      <c:pt idx="55">
                        <c:v>1820</c:v>
                      </c:pt>
                      <c:pt idx="56">
                        <c:v>1821</c:v>
                      </c:pt>
                      <c:pt idx="57">
                        <c:v>1822</c:v>
                      </c:pt>
                      <c:pt idx="58">
                        <c:v>1823</c:v>
                      </c:pt>
                      <c:pt idx="59">
                        <c:v>1824</c:v>
                      </c:pt>
                      <c:pt idx="60">
                        <c:v>1825</c:v>
                      </c:pt>
                      <c:pt idx="61">
                        <c:v>1826</c:v>
                      </c:pt>
                      <c:pt idx="62">
                        <c:v>1827</c:v>
                      </c:pt>
                      <c:pt idx="63">
                        <c:v>1828</c:v>
                      </c:pt>
                      <c:pt idx="64">
                        <c:v>1829</c:v>
                      </c:pt>
                      <c:pt idx="65">
                        <c:v>1830</c:v>
                      </c:pt>
                      <c:pt idx="66">
                        <c:v>1831</c:v>
                      </c:pt>
                      <c:pt idx="67">
                        <c:v>1832</c:v>
                      </c:pt>
                      <c:pt idx="68">
                        <c:v>1833</c:v>
                      </c:pt>
                      <c:pt idx="69">
                        <c:v>1834</c:v>
                      </c:pt>
                      <c:pt idx="70">
                        <c:v>1835</c:v>
                      </c:pt>
                      <c:pt idx="71">
                        <c:v>1836</c:v>
                      </c:pt>
                      <c:pt idx="72">
                        <c:v>1837</c:v>
                      </c:pt>
                      <c:pt idx="73">
                        <c:v>1838</c:v>
                      </c:pt>
                      <c:pt idx="74">
                        <c:v>1839</c:v>
                      </c:pt>
                      <c:pt idx="75">
                        <c:v>1840</c:v>
                      </c:pt>
                      <c:pt idx="76">
                        <c:v>1841</c:v>
                      </c:pt>
                      <c:pt idx="77">
                        <c:v>1842</c:v>
                      </c:pt>
                      <c:pt idx="78">
                        <c:v>1843</c:v>
                      </c:pt>
                      <c:pt idx="79">
                        <c:v>1844</c:v>
                      </c:pt>
                      <c:pt idx="80">
                        <c:v>1845</c:v>
                      </c:pt>
                      <c:pt idx="81">
                        <c:v>1846</c:v>
                      </c:pt>
                      <c:pt idx="82">
                        <c:v>1847</c:v>
                      </c:pt>
                      <c:pt idx="83">
                        <c:v>1848</c:v>
                      </c:pt>
                      <c:pt idx="84">
                        <c:v>1849</c:v>
                      </c:pt>
                      <c:pt idx="85">
                        <c:v>1850</c:v>
                      </c:pt>
                      <c:pt idx="86">
                        <c:v>1851</c:v>
                      </c:pt>
                      <c:pt idx="87">
                        <c:v>1852</c:v>
                      </c:pt>
                      <c:pt idx="88">
                        <c:v>1853</c:v>
                      </c:pt>
                      <c:pt idx="89">
                        <c:v>1854</c:v>
                      </c:pt>
                      <c:pt idx="90">
                        <c:v>1855</c:v>
                      </c:pt>
                      <c:pt idx="91">
                        <c:v>1856</c:v>
                      </c:pt>
                      <c:pt idx="92">
                        <c:v>1857</c:v>
                      </c:pt>
                      <c:pt idx="93">
                        <c:v>1858</c:v>
                      </c:pt>
                      <c:pt idx="94">
                        <c:v>1859</c:v>
                      </c:pt>
                      <c:pt idx="95">
                        <c:v>1860</c:v>
                      </c:pt>
                      <c:pt idx="96">
                        <c:v>1861</c:v>
                      </c:pt>
                      <c:pt idx="97">
                        <c:v>1862</c:v>
                      </c:pt>
                      <c:pt idx="98">
                        <c:v>1863</c:v>
                      </c:pt>
                      <c:pt idx="99">
                        <c:v>1864</c:v>
                      </c:pt>
                      <c:pt idx="100">
                        <c:v>1865</c:v>
                      </c:pt>
                      <c:pt idx="101">
                        <c:v>1866</c:v>
                      </c:pt>
                      <c:pt idx="102">
                        <c:v>1867</c:v>
                      </c:pt>
                      <c:pt idx="103">
                        <c:v>1868</c:v>
                      </c:pt>
                      <c:pt idx="104">
                        <c:v>1869</c:v>
                      </c:pt>
                      <c:pt idx="105">
                        <c:v>1870</c:v>
                      </c:pt>
                      <c:pt idx="106">
                        <c:v>1871</c:v>
                      </c:pt>
                      <c:pt idx="107">
                        <c:v>1872</c:v>
                      </c:pt>
                      <c:pt idx="108">
                        <c:v>1873</c:v>
                      </c:pt>
                      <c:pt idx="109">
                        <c:v>1874</c:v>
                      </c:pt>
                      <c:pt idx="110">
                        <c:v>1875</c:v>
                      </c:pt>
                      <c:pt idx="111">
                        <c:v>1876</c:v>
                      </c:pt>
                      <c:pt idx="112">
                        <c:v>1877</c:v>
                      </c:pt>
                      <c:pt idx="113">
                        <c:v>1878</c:v>
                      </c:pt>
                      <c:pt idx="114">
                        <c:v>1879</c:v>
                      </c:pt>
                      <c:pt idx="115">
                        <c:v>1880</c:v>
                      </c:pt>
                      <c:pt idx="116">
                        <c:v>1881</c:v>
                      </c:pt>
                      <c:pt idx="117">
                        <c:v>1882</c:v>
                      </c:pt>
                      <c:pt idx="118">
                        <c:v>1883</c:v>
                      </c:pt>
                      <c:pt idx="119">
                        <c:v>1884</c:v>
                      </c:pt>
                      <c:pt idx="120">
                        <c:v>1885</c:v>
                      </c:pt>
                      <c:pt idx="121">
                        <c:v>1886</c:v>
                      </c:pt>
                      <c:pt idx="122">
                        <c:v>1887</c:v>
                      </c:pt>
                      <c:pt idx="123">
                        <c:v>1888</c:v>
                      </c:pt>
                      <c:pt idx="124">
                        <c:v>1889</c:v>
                      </c:pt>
                      <c:pt idx="125">
                        <c:v>1890</c:v>
                      </c:pt>
                      <c:pt idx="126">
                        <c:v>1891</c:v>
                      </c:pt>
                      <c:pt idx="127">
                        <c:v>1892</c:v>
                      </c:pt>
                      <c:pt idx="128">
                        <c:v>1893</c:v>
                      </c:pt>
                      <c:pt idx="129">
                        <c:v>1894</c:v>
                      </c:pt>
                      <c:pt idx="130">
                        <c:v>1895</c:v>
                      </c:pt>
                      <c:pt idx="131">
                        <c:v>1896</c:v>
                      </c:pt>
                      <c:pt idx="132">
                        <c:v>1897</c:v>
                      </c:pt>
                      <c:pt idx="133">
                        <c:v>1898</c:v>
                      </c:pt>
                      <c:pt idx="134">
                        <c:v>1899</c:v>
                      </c:pt>
                      <c:pt idx="135">
                        <c:v>1900</c:v>
                      </c:pt>
                      <c:pt idx="136">
                        <c:v>1901</c:v>
                      </c:pt>
                      <c:pt idx="137">
                        <c:v>1902</c:v>
                      </c:pt>
                      <c:pt idx="138">
                        <c:v>1903</c:v>
                      </c:pt>
                      <c:pt idx="139">
                        <c:v>1904</c:v>
                      </c:pt>
                      <c:pt idx="140">
                        <c:v>1905</c:v>
                      </c:pt>
                      <c:pt idx="141">
                        <c:v>1906</c:v>
                      </c:pt>
                      <c:pt idx="142">
                        <c:v>1907</c:v>
                      </c:pt>
                      <c:pt idx="143">
                        <c:v>1908</c:v>
                      </c:pt>
                      <c:pt idx="144">
                        <c:v>1909</c:v>
                      </c:pt>
                      <c:pt idx="145">
                        <c:v>1910</c:v>
                      </c:pt>
                      <c:pt idx="146">
                        <c:v>1911</c:v>
                      </c:pt>
                      <c:pt idx="147">
                        <c:v>1912</c:v>
                      </c:pt>
                      <c:pt idx="148">
                        <c:v>1913</c:v>
                      </c:pt>
                      <c:pt idx="149">
                        <c:v>1914</c:v>
                      </c:pt>
                      <c:pt idx="150">
                        <c:v>1915</c:v>
                      </c:pt>
                      <c:pt idx="151">
                        <c:v>1916</c:v>
                      </c:pt>
                      <c:pt idx="152">
                        <c:v>1917</c:v>
                      </c:pt>
                      <c:pt idx="153">
                        <c:v>1918</c:v>
                      </c:pt>
                      <c:pt idx="154">
                        <c:v>1919</c:v>
                      </c:pt>
                      <c:pt idx="155">
                        <c:v>1920</c:v>
                      </c:pt>
                      <c:pt idx="156">
                        <c:v>1921</c:v>
                      </c:pt>
                      <c:pt idx="157">
                        <c:v>1922</c:v>
                      </c:pt>
                      <c:pt idx="158">
                        <c:v>1923</c:v>
                      </c:pt>
                      <c:pt idx="159">
                        <c:v>1924</c:v>
                      </c:pt>
                      <c:pt idx="160">
                        <c:v>1925</c:v>
                      </c:pt>
                      <c:pt idx="161">
                        <c:v>1926</c:v>
                      </c:pt>
                      <c:pt idx="162">
                        <c:v>1927</c:v>
                      </c:pt>
                      <c:pt idx="163">
                        <c:v>1928</c:v>
                      </c:pt>
                      <c:pt idx="164">
                        <c:v>1929</c:v>
                      </c:pt>
                      <c:pt idx="165">
                        <c:v>1930</c:v>
                      </c:pt>
                      <c:pt idx="166">
                        <c:v>1931</c:v>
                      </c:pt>
                      <c:pt idx="167">
                        <c:v>1932</c:v>
                      </c:pt>
                      <c:pt idx="168">
                        <c:v>1933</c:v>
                      </c:pt>
                      <c:pt idx="169">
                        <c:v>1934</c:v>
                      </c:pt>
                      <c:pt idx="170">
                        <c:v>1935</c:v>
                      </c:pt>
                      <c:pt idx="171">
                        <c:v>1936</c:v>
                      </c:pt>
                      <c:pt idx="172">
                        <c:v>1937</c:v>
                      </c:pt>
                      <c:pt idx="173">
                        <c:v>1938</c:v>
                      </c:pt>
                      <c:pt idx="174">
                        <c:v>1939</c:v>
                      </c:pt>
                      <c:pt idx="175">
                        <c:v>1940</c:v>
                      </c:pt>
                      <c:pt idx="176">
                        <c:v>1941</c:v>
                      </c:pt>
                      <c:pt idx="177">
                        <c:v>1942</c:v>
                      </c:pt>
                      <c:pt idx="178">
                        <c:v>1943</c:v>
                      </c:pt>
                      <c:pt idx="179">
                        <c:v>1944</c:v>
                      </c:pt>
                      <c:pt idx="180">
                        <c:v>1945</c:v>
                      </c:pt>
                      <c:pt idx="181">
                        <c:v>1946</c:v>
                      </c:pt>
                      <c:pt idx="182">
                        <c:v>1947</c:v>
                      </c:pt>
                      <c:pt idx="183">
                        <c:v>1948</c:v>
                      </c:pt>
                      <c:pt idx="184">
                        <c:v>1949</c:v>
                      </c:pt>
                      <c:pt idx="185">
                        <c:v>1950</c:v>
                      </c:pt>
                      <c:pt idx="186">
                        <c:v>1951</c:v>
                      </c:pt>
                      <c:pt idx="187">
                        <c:v>1952</c:v>
                      </c:pt>
                      <c:pt idx="188">
                        <c:v>1953</c:v>
                      </c:pt>
                      <c:pt idx="189">
                        <c:v>1954</c:v>
                      </c:pt>
                      <c:pt idx="190">
                        <c:v>1955</c:v>
                      </c:pt>
                      <c:pt idx="191">
                        <c:v>1956</c:v>
                      </c:pt>
                      <c:pt idx="192">
                        <c:v>1957</c:v>
                      </c:pt>
                      <c:pt idx="193">
                        <c:v>1958</c:v>
                      </c:pt>
                      <c:pt idx="194">
                        <c:v>1959</c:v>
                      </c:pt>
                      <c:pt idx="195">
                        <c:v>1960</c:v>
                      </c:pt>
                      <c:pt idx="196">
                        <c:v>1961</c:v>
                      </c:pt>
                      <c:pt idx="197">
                        <c:v>1962</c:v>
                      </c:pt>
                      <c:pt idx="198">
                        <c:v>1963</c:v>
                      </c:pt>
                      <c:pt idx="199">
                        <c:v>1964</c:v>
                      </c:pt>
                      <c:pt idx="200">
                        <c:v>1965</c:v>
                      </c:pt>
                      <c:pt idx="201">
                        <c:v>1966</c:v>
                      </c:pt>
                      <c:pt idx="202">
                        <c:v>1967</c:v>
                      </c:pt>
                      <c:pt idx="203">
                        <c:v>1968</c:v>
                      </c:pt>
                      <c:pt idx="204">
                        <c:v>1969</c:v>
                      </c:pt>
                      <c:pt idx="205">
                        <c:v>1970</c:v>
                      </c:pt>
                      <c:pt idx="206">
                        <c:v>1971</c:v>
                      </c:pt>
                      <c:pt idx="207">
                        <c:v>1972</c:v>
                      </c:pt>
                      <c:pt idx="208">
                        <c:v>1973</c:v>
                      </c:pt>
                      <c:pt idx="209">
                        <c:v>1974</c:v>
                      </c:pt>
                      <c:pt idx="210">
                        <c:v>1975</c:v>
                      </c:pt>
                      <c:pt idx="211">
                        <c:v>1976</c:v>
                      </c:pt>
                      <c:pt idx="212">
                        <c:v>1977</c:v>
                      </c:pt>
                      <c:pt idx="213">
                        <c:v>1978</c:v>
                      </c:pt>
                      <c:pt idx="214">
                        <c:v>1979</c:v>
                      </c:pt>
                      <c:pt idx="215">
                        <c:v>1980</c:v>
                      </c:pt>
                      <c:pt idx="216">
                        <c:v>1981</c:v>
                      </c:pt>
                      <c:pt idx="217">
                        <c:v>1982</c:v>
                      </c:pt>
                      <c:pt idx="218">
                        <c:v>1983</c:v>
                      </c:pt>
                      <c:pt idx="219">
                        <c:v>1984</c:v>
                      </c:pt>
                      <c:pt idx="220">
                        <c:v>1985</c:v>
                      </c:pt>
                      <c:pt idx="221">
                        <c:v>1986</c:v>
                      </c:pt>
                      <c:pt idx="222">
                        <c:v>1987</c:v>
                      </c:pt>
                      <c:pt idx="223">
                        <c:v>1988</c:v>
                      </c:pt>
                      <c:pt idx="224">
                        <c:v>1989</c:v>
                      </c:pt>
                      <c:pt idx="225">
                        <c:v>1990</c:v>
                      </c:pt>
                      <c:pt idx="226">
                        <c:v>1991</c:v>
                      </c:pt>
                      <c:pt idx="227">
                        <c:v>1992</c:v>
                      </c:pt>
                      <c:pt idx="228">
                        <c:v>1993</c:v>
                      </c:pt>
                      <c:pt idx="229">
                        <c:v>1994</c:v>
                      </c:pt>
                      <c:pt idx="230">
                        <c:v>1995</c:v>
                      </c:pt>
                      <c:pt idx="231">
                        <c:v>1996</c:v>
                      </c:pt>
                      <c:pt idx="232">
                        <c:v>1997</c:v>
                      </c:pt>
                      <c:pt idx="233">
                        <c:v>1998</c:v>
                      </c:pt>
                      <c:pt idx="234">
                        <c:v>1999</c:v>
                      </c:pt>
                      <c:pt idx="235">
                        <c:v>2000</c:v>
                      </c:pt>
                      <c:pt idx="236">
                        <c:v>2001</c:v>
                      </c:pt>
                      <c:pt idx="237">
                        <c:v>2002</c:v>
                      </c:pt>
                      <c:pt idx="238">
                        <c:v>2003</c:v>
                      </c:pt>
                      <c:pt idx="239">
                        <c:v>2004</c:v>
                      </c:pt>
                      <c:pt idx="240">
                        <c:v>2005</c:v>
                      </c:pt>
                      <c:pt idx="241">
                        <c:v>2006</c:v>
                      </c:pt>
                      <c:pt idx="242">
                        <c:v>2007</c:v>
                      </c:pt>
                      <c:pt idx="243">
                        <c:v>2008</c:v>
                      </c:pt>
                      <c:pt idx="244">
                        <c:v>2009</c:v>
                      </c:pt>
                      <c:pt idx="245">
                        <c:v>2010</c:v>
                      </c:pt>
                      <c:pt idx="246">
                        <c:v>2011</c:v>
                      </c:pt>
                      <c:pt idx="247">
                        <c:v>2012</c:v>
                      </c:pt>
                      <c:pt idx="248">
                        <c:v>2013</c:v>
                      </c:pt>
                      <c:pt idx="249">
                        <c:v>2014</c:v>
                      </c:pt>
                      <c:pt idx="250">
                        <c:v>2015</c:v>
                      </c:pt>
                      <c:pt idx="251">
                        <c:v>2016</c:v>
                      </c:pt>
                      <c:pt idx="252">
                        <c:v>2017</c:v>
                      </c:pt>
                      <c:pt idx="253">
                        <c:v>2018</c:v>
                      </c:pt>
                      <c:pt idx="254">
                        <c:v>2019</c:v>
                      </c:pt>
                      <c:pt idx="255">
                        <c:v>2020</c:v>
                      </c:pt>
                      <c:pt idx="256">
                        <c:v>2021</c:v>
                      </c:pt>
                      <c:pt idx="257">
                        <c:v>2022</c:v>
                      </c:pt>
                      <c:pt idx="258">
                        <c:v>2023</c:v>
                      </c:pt>
                      <c:pt idx="259">
                        <c:v>2024</c:v>
                      </c:pt>
                      <c:pt idx="260">
                        <c:v>2025</c:v>
                      </c:pt>
                      <c:pt idx="261">
                        <c:v>2026</c:v>
                      </c:pt>
                      <c:pt idx="262">
                        <c:v>2027</c:v>
                      </c:pt>
                      <c:pt idx="263">
                        <c:v>2028</c:v>
                      </c:pt>
                      <c:pt idx="264">
                        <c:v>2029</c:v>
                      </c:pt>
                      <c:pt idx="265">
                        <c:v>2030</c:v>
                      </c:pt>
                      <c:pt idx="266">
                        <c:v>2031</c:v>
                      </c:pt>
                      <c:pt idx="267">
                        <c:v>2032</c:v>
                      </c:pt>
                      <c:pt idx="268">
                        <c:v>2033</c:v>
                      </c:pt>
                      <c:pt idx="269">
                        <c:v>2034</c:v>
                      </c:pt>
                      <c:pt idx="270">
                        <c:v>2035</c:v>
                      </c:pt>
                      <c:pt idx="271">
                        <c:v>2036</c:v>
                      </c:pt>
                      <c:pt idx="272">
                        <c:v>2037</c:v>
                      </c:pt>
                      <c:pt idx="273">
                        <c:v>2038</c:v>
                      </c:pt>
                      <c:pt idx="274">
                        <c:v>2039</c:v>
                      </c:pt>
                      <c:pt idx="275">
                        <c:v>2040</c:v>
                      </c:pt>
                      <c:pt idx="276">
                        <c:v>2041</c:v>
                      </c:pt>
                      <c:pt idx="277">
                        <c:v>2042</c:v>
                      </c:pt>
                      <c:pt idx="278">
                        <c:v>2043</c:v>
                      </c:pt>
                      <c:pt idx="279">
                        <c:v>2044</c:v>
                      </c:pt>
                      <c:pt idx="280">
                        <c:v>2045</c:v>
                      </c:pt>
                      <c:pt idx="281">
                        <c:v>2046</c:v>
                      </c:pt>
                      <c:pt idx="282">
                        <c:v>2047</c:v>
                      </c:pt>
                      <c:pt idx="283">
                        <c:v>2048</c:v>
                      </c:pt>
                      <c:pt idx="284">
                        <c:v>2049</c:v>
                      </c:pt>
                      <c:pt idx="285">
                        <c:v>2050</c:v>
                      </c:pt>
                      <c:pt idx="286">
                        <c:v>2051</c:v>
                      </c:pt>
                      <c:pt idx="287">
                        <c:v>2052</c:v>
                      </c:pt>
                      <c:pt idx="288">
                        <c:v>2053</c:v>
                      </c:pt>
                      <c:pt idx="289">
                        <c:v>2054</c:v>
                      </c:pt>
                      <c:pt idx="290">
                        <c:v>2055</c:v>
                      </c:pt>
                      <c:pt idx="291">
                        <c:v>2056</c:v>
                      </c:pt>
                      <c:pt idx="292">
                        <c:v>2057</c:v>
                      </c:pt>
                      <c:pt idx="293">
                        <c:v>2058</c:v>
                      </c:pt>
                      <c:pt idx="294">
                        <c:v>2059</c:v>
                      </c:pt>
                      <c:pt idx="295">
                        <c:v>2060</c:v>
                      </c:pt>
                      <c:pt idx="296">
                        <c:v>2061</c:v>
                      </c:pt>
                      <c:pt idx="297">
                        <c:v>2062</c:v>
                      </c:pt>
                      <c:pt idx="298">
                        <c:v>2063</c:v>
                      </c:pt>
                      <c:pt idx="299">
                        <c:v>2064</c:v>
                      </c:pt>
                      <c:pt idx="300">
                        <c:v>2065</c:v>
                      </c:pt>
                      <c:pt idx="301">
                        <c:v>2066</c:v>
                      </c:pt>
                      <c:pt idx="302">
                        <c:v>2067</c:v>
                      </c:pt>
                      <c:pt idx="303">
                        <c:v>2068</c:v>
                      </c:pt>
                      <c:pt idx="304">
                        <c:v>2069</c:v>
                      </c:pt>
                      <c:pt idx="305">
                        <c:v>2070</c:v>
                      </c:pt>
                      <c:pt idx="306">
                        <c:v>2071</c:v>
                      </c:pt>
                      <c:pt idx="307">
                        <c:v>2072</c:v>
                      </c:pt>
                      <c:pt idx="308">
                        <c:v>2073</c:v>
                      </c:pt>
                      <c:pt idx="309">
                        <c:v>2074</c:v>
                      </c:pt>
                      <c:pt idx="310">
                        <c:v>2075</c:v>
                      </c:pt>
                      <c:pt idx="311">
                        <c:v>2076</c:v>
                      </c:pt>
                      <c:pt idx="312">
                        <c:v>2077</c:v>
                      </c:pt>
                      <c:pt idx="313">
                        <c:v>2078</c:v>
                      </c:pt>
                      <c:pt idx="314">
                        <c:v>2079</c:v>
                      </c:pt>
                      <c:pt idx="315">
                        <c:v>2080</c:v>
                      </c:pt>
                      <c:pt idx="316">
                        <c:v>2081</c:v>
                      </c:pt>
                      <c:pt idx="317">
                        <c:v>2082</c:v>
                      </c:pt>
                      <c:pt idx="318">
                        <c:v>2083</c:v>
                      </c:pt>
                      <c:pt idx="319">
                        <c:v>2084</c:v>
                      </c:pt>
                      <c:pt idx="320">
                        <c:v>2085</c:v>
                      </c:pt>
                      <c:pt idx="321">
                        <c:v>2086</c:v>
                      </c:pt>
                      <c:pt idx="322">
                        <c:v>2087</c:v>
                      </c:pt>
                      <c:pt idx="323">
                        <c:v>2088</c:v>
                      </c:pt>
                      <c:pt idx="324">
                        <c:v>2089</c:v>
                      </c:pt>
                      <c:pt idx="325">
                        <c:v>2090</c:v>
                      </c:pt>
                      <c:pt idx="326">
                        <c:v>2091</c:v>
                      </c:pt>
                      <c:pt idx="327">
                        <c:v>2092</c:v>
                      </c:pt>
                      <c:pt idx="328">
                        <c:v>2093</c:v>
                      </c:pt>
                      <c:pt idx="329">
                        <c:v>2094</c:v>
                      </c:pt>
                      <c:pt idx="330">
                        <c:v>2095</c:v>
                      </c:pt>
                      <c:pt idx="331">
                        <c:v>2096</c:v>
                      </c:pt>
                      <c:pt idx="332">
                        <c:v>2097</c:v>
                      </c:pt>
                      <c:pt idx="333">
                        <c:v>2098</c:v>
                      </c:pt>
                      <c:pt idx="334">
                        <c:v>2099</c:v>
                      </c:pt>
                      <c:pt idx="335">
                        <c:v>2100</c:v>
                      </c:pt>
                      <c:pt idx="336">
                        <c:v>2101</c:v>
                      </c:pt>
                      <c:pt idx="337">
                        <c:v>2102</c:v>
                      </c:pt>
                      <c:pt idx="338">
                        <c:v>2103</c:v>
                      </c:pt>
                      <c:pt idx="339">
                        <c:v>2104</c:v>
                      </c:pt>
                      <c:pt idx="340">
                        <c:v>2105</c:v>
                      </c:pt>
                      <c:pt idx="341">
                        <c:v>2106</c:v>
                      </c:pt>
                      <c:pt idx="342">
                        <c:v>2107</c:v>
                      </c:pt>
                      <c:pt idx="343">
                        <c:v>2108</c:v>
                      </c:pt>
                      <c:pt idx="344">
                        <c:v>2109</c:v>
                      </c:pt>
                      <c:pt idx="345">
                        <c:v>2110</c:v>
                      </c:pt>
                      <c:pt idx="346">
                        <c:v>2111</c:v>
                      </c:pt>
                      <c:pt idx="347">
                        <c:v>2112</c:v>
                      </c:pt>
                      <c:pt idx="348">
                        <c:v>2113</c:v>
                      </c:pt>
                      <c:pt idx="349">
                        <c:v>2114</c:v>
                      </c:pt>
                      <c:pt idx="350">
                        <c:v>2115</c:v>
                      </c:pt>
                      <c:pt idx="351">
                        <c:v>2116</c:v>
                      </c:pt>
                      <c:pt idx="352">
                        <c:v>2117</c:v>
                      </c:pt>
                      <c:pt idx="353">
                        <c:v>2118</c:v>
                      </c:pt>
                      <c:pt idx="354">
                        <c:v>2119</c:v>
                      </c:pt>
                      <c:pt idx="355">
                        <c:v>2120</c:v>
                      </c:pt>
                      <c:pt idx="356">
                        <c:v>2121</c:v>
                      </c:pt>
                      <c:pt idx="357">
                        <c:v>2122</c:v>
                      </c:pt>
                      <c:pt idx="358">
                        <c:v>2123</c:v>
                      </c:pt>
                      <c:pt idx="359">
                        <c:v>2124</c:v>
                      </c:pt>
                      <c:pt idx="360">
                        <c:v>2125</c:v>
                      </c:pt>
                      <c:pt idx="361">
                        <c:v>2126</c:v>
                      </c:pt>
                      <c:pt idx="362">
                        <c:v>2127</c:v>
                      </c:pt>
                      <c:pt idx="363">
                        <c:v>2128</c:v>
                      </c:pt>
                      <c:pt idx="364">
                        <c:v>2129</c:v>
                      </c:pt>
                      <c:pt idx="365">
                        <c:v>2130</c:v>
                      </c:pt>
                      <c:pt idx="366">
                        <c:v>2131</c:v>
                      </c:pt>
                      <c:pt idx="367">
                        <c:v>2132</c:v>
                      </c:pt>
                      <c:pt idx="368">
                        <c:v>2133</c:v>
                      </c:pt>
                      <c:pt idx="369">
                        <c:v>2134</c:v>
                      </c:pt>
                      <c:pt idx="370">
                        <c:v>2135</c:v>
                      </c:pt>
                      <c:pt idx="371">
                        <c:v>2136</c:v>
                      </c:pt>
                      <c:pt idx="372">
                        <c:v>2137</c:v>
                      </c:pt>
                      <c:pt idx="373">
                        <c:v>2138</c:v>
                      </c:pt>
                      <c:pt idx="374">
                        <c:v>2139</c:v>
                      </c:pt>
                      <c:pt idx="375">
                        <c:v>2140</c:v>
                      </c:pt>
                      <c:pt idx="376">
                        <c:v>2141</c:v>
                      </c:pt>
                      <c:pt idx="377">
                        <c:v>2142</c:v>
                      </c:pt>
                      <c:pt idx="378">
                        <c:v>2143</c:v>
                      </c:pt>
                      <c:pt idx="379">
                        <c:v>2144</c:v>
                      </c:pt>
                      <c:pt idx="380">
                        <c:v>2145</c:v>
                      </c:pt>
                      <c:pt idx="381">
                        <c:v>2146</c:v>
                      </c:pt>
                      <c:pt idx="382">
                        <c:v>2147</c:v>
                      </c:pt>
                      <c:pt idx="383">
                        <c:v>2148</c:v>
                      </c:pt>
                      <c:pt idx="384">
                        <c:v>2149</c:v>
                      </c:pt>
                      <c:pt idx="385">
                        <c:v>21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TEMP_N2O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0</c:v>
                      </c:pt>
                      <c:pt idx="1">
                        <c:v>4.1892874386555957E-7</c:v>
                      </c:pt>
                      <c:pt idx="2">
                        <c:v>1.5575780887987777E-6</c:v>
                      </c:pt>
                      <c:pt idx="3">
                        <c:v>3.6459600035023873E-6</c:v>
                      </c:pt>
                      <c:pt idx="4">
                        <c:v>6.8587042522402777E-6</c:v>
                      </c:pt>
                      <c:pt idx="5">
                        <c:v>1.1327162634009612E-5</c:v>
                      </c:pt>
                      <c:pt idx="6">
                        <c:v>1.7148851749875324E-5</c:v>
                      </c:pt>
                      <c:pt idx="7">
                        <c:v>2.4394802094491405E-5</c:v>
                      </c:pt>
                      <c:pt idx="8">
                        <c:v>3.3115397485673645E-5</c:v>
                      </c:pt>
                      <c:pt idx="9">
                        <c:v>4.3344987746211087E-5</c:v>
                      </c:pt>
                      <c:pt idx="10">
                        <c:v>5.5105474692283848E-5</c:v>
                      </c:pt>
                      <c:pt idx="11">
                        <c:v>6.8409098386376101E-5</c:v>
                      </c:pt>
                      <c:pt idx="12">
                        <c:v>8.3260546756800085E-5</c:v>
                      </c:pt>
                      <c:pt idx="13">
                        <c:v>9.9658554568973128E-5</c:v>
                      </c:pt>
                      <c:pt idx="14">
                        <c:v>1.1759722544764043E-4</c:v>
                      </c:pt>
                      <c:pt idx="15">
                        <c:v>1.3706724499094151E-4</c:v>
                      </c:pt>
                      <c:pt idx="16">
                        <c:v>1.5805682014320379E-4</c:v>
                      </c:pt>
                      <c:pt idx="17">
                        <c:v>1.8055231984744112E-4</c:v>
                      </c:pt>
                      <c:pt idx="18">
                        <c:v>2.0453910690628618E-4</c:v>
                      </c:pt>
                      <c:pt idx="19">
                        <c:v>2.300026723393084E-4</c:v>
                      </c:pt>
                      <c:pt idx="20">
                        <c:v>2.5692837971047185E-4</c:v>
                      </c:pt>
                      <c:pt idx="21">
                        <c:v>2.8529949578638399E-4</c:v>
                      </c:pt>
                      <c:pt idx="22">
                        <c:v>3.1509690216507518E-4</c:v>
                      </c:pt>
                      <c:pt idx="23">
                        <c:v>3.4630067412117106E-4</c:v>
                      </c:pt>
                      <c:pt idx="24">
                        <c:v>3.788912584473607E-4</c:v>
                      </c:pt>
                      <c:pt idx="25">
                        <c:v>4.1285167037958447E-4</c:v>
                      </c:pt>
                      <c:pt idx="26">
                        <c:v>4.4816797463716879E-4</c:v>
                      </c:pt>
                      <c:pt idx="27">
                        <c:v>4.8482472053423895E-4</c:v>
                      </c:pt>
                      <c:pt idx="28">
                        <c:v>5.2280298533647262E-4</c:v>
                      </c:pt>
                      <c:pt idx="29">
                        <c:v>5.6208288474248521E-4</c:v>
                      </c:pt>
                      <c:pt idx="30">
                        <c:v>6.0264558591176167E-4</c:v>
                      </c:pt>
                      <c:pt idx="31">
                        <c:v>6.4447398803539981E-4</c:v>
                      </c:pt>
                      <c:pt idx="32">
                        <c:v>6.87551645308406E-4</c:v>
                      </c:pt>
                      <c:pt idx="33">
                        <c:v>7.3186176221702712E-4</c:v>
                      </c:pt>
                      <c:pt idx="34">
                        <c:v>7.7738741865760385E-4</c:v>
                      </c:pt>
                      <c:pt idx="35">
                        <c:v>8.2411193050236373E-4</c:v>
                      </c:pt>
                      <c:pt idx="36">
                        <c:v>8.7201850722721987E-4</c:v>
                      </c:pt>
                      <c:pt idx="37">
                        <c:v>9.2109019092518729E-4</c:v>
                      </c:pt>
                      <c:pt idx="38">
                        <c:v>9.7131099787738269E-4</c:v>
                      </c:pt>
                      <c:pt idx="39">
                        <c:v>1.0226661925597184E-3</c:v>
                      </c:pt>
                      <c:pt idx="40">
                        <c:v>1.0751414203077176E-3</c:v>
                      </c:pt>
                      <c:pt idx="41">
                        <c:v>1.1287225868040261E-3</c:v>
                      </c:pt>
                      <c:pt idx="42">
                        <c:v>1.1833962331028406E-3</c:v>
                      </c:pt>
                      <c:pt idx="43">
                        <c:v>1.2391494035538296E-3</c:v>
                      </c:pt>
                      <c:pt idx="44">
                        <c:v>1.2959946016653616E-3</c:v>
                      </c:pt>
                      <c:pt idx="45">
                        <c:v>1.3539955033822115E-3</c:v>
                      </c:pt>
                      <c:pt idx="46">
                        <c:v>1.4132073055224763E-3</c:v>
                      </c:pt>
                      <c:pt idx="47">
                        <c:v>1.4736114628171744E-3</c:v>
                      </c:pt>
                      <c:pt idx="48">
                        <c:v>1.5351473975226829E-3</c:v>
                      </c:pt>
                      <c:pt idx="49">
                        <c:v>1.5977558408370052E-3</c:v>
                      </c:pt>
                      <c:pt idx="50">
                        <c:v>1.6614249579036515E-3</c:v>
                      </c:pt>
                      <c:pt idx="51">
                        <c:v>1.726235438126908E-3</c:v>
                      </c:pt>
                      <c:pt idx="52">
                        <c:v>1.7922626225408203E-3</c:v>
                      </c:pt>
                      <c:pt idx="53">
                        <c:v>1.8594648517214903E-3</c:v>
                      </c:pt>
                      <c:pt idx="54">
                        <c:v>1.9277264495594789E-3</c:v>
                      </c:pt>
                      <c:pt idx="55">
                        <c:v>1.9969325758539824E-3</c:v>
                      </c:pt>
                      <c:pt idx="56">
                        <c:v>2.0669956101696742E-3</c:v>
                      </c:pt>
                      <c:pt idx="57">
                        <c:v>2.137857512286491E-3</c:v>
                      </c:pt>
                      <c:pt idx="58">
                        <c:v>2.2094816262132775E-3</c:v>
                      </c:pt>
                      <c:pt idx="59">
                        <c:v>2.2818460314854485E-3</c:v>
                      </c:pt>
                      <c:pt idx="60">
                        <c:v>2.3549384113666196E-3</c:v>
                      </c:pt>
                      <c:pt idx="61">
                        <c:v>2.4287521947648542E-3</c:v>
                      </c:pt>
                      <c:pt idx="62">
                        <c:v>2.5032839378496281E-3</c:v>
                      </c:pt>
                      <c:pt idx="63">
                        <c:v>2.5785318190284633E-3</c:v>
                      </c:pt>
                      <c:pt idx="64">
                        <c:v>2.6544956123336042E-3</c:v>
                      </c:pt>
                      <c:pt idx="65">
                        <c:v>2.731179433507733E-3</c:v>
                      </c:pt>
                      <c:pt idx="66">
                        <c:v>2.8086097581289824E-3</c:v>
                      </c:pt>
                      <c:pt idx="67">
                        <c:v>2.8868452080954656E-3</c:v>
                      </c:pt>
                      <c:pt idx="68">
                        <c:v>2.9659317220647875E-3</c:v>
                      </c:pt>
                      <c:pt idx="69">
                        <c:v>3.0458612657779912E-3</c:v>
                      </c:pt>
                      <c:pt idx="70">
                        <c:v>3.1266410316587068E-3</c:v>
                      </c:pt>
                      <c:pt idx="71">
                        <c:v>3.2083397283781357E-3</c:v>
                      </c:pt>
                      <c:pt idx="72">
                        <c:v>3.2909822183404963E-3</c:v>
                      </c:pt>
                      <c:pt idx="73">
                        <c:v>3.3745012190804936E-3</c:v>
                      </c:pt>
                      <c:pt idx="74">
                        <c:v>3.4588005695648577E-3</c:v>
                      </c:pt>
                      <c:pt idx="75">
                        <c:v>3.5438009075200927E-3</c:v>
                      </c:pt>
                      <c:pt idx="76">
                        <c:v>3.6294536094334216E-3</c:v>
                      </c:pt>
                      <c:pt idx="77">
                        <c:v>3.715732008317406E-3</c:v>
                      </c:pt>
                      <c:pt idx="78">
                        <c:v>3.8026210237752699E-3</c:v>
                      </c:pt>
                      <c:pt idx="79">
                        <c:v>3.8901171320103911E-3</c:v>
                      </c:pt>
                      <c:pt idx="80">
                        <c:v>3.9782210651658637E-3</c:v>
                      </c:pt>
                      <c:pt idx="81">
                        <c:v>4.0669280510050856E-3</c:v>
                      </c:pt>
                      <c:pt idx="82">
                        <c:v>4.1562292213596936E-3</c:v>
                      </c:pt>
                      <c:pt idx="83">
                        <c:v>4.2461151712314743E-3</c:v>
                      </c:pt>
                      <c:pt idx="84">
                        <c:v>4.3365776633412035E-3</c:v>
                      </c:pt>
                      <c:pt idx="85">
                        <c:v>4.4276160022641434E-3</c:v>
                      </c:pt>
                      <c:pt idx="86">
                        <c:v>4.519308082384656E-3</c:v>
                      </c:pt>
                      <c:pt idx="87">
                        <c:v>4.6142348449705536E-3</c:v>
                      </c:pt>
                      <c:pt idx="88">
                        <c:v>4.7113959257848829E-3</c:v>
                      </c:pt>
                      <c:pt idx="89">
                        <c:v>4.8099782184137197E-3</c:v>
                      </c:pt>
                      <c:pt idx="90">
                        <c:v>4.909286313242547E-3</c:v>
                      </c:pt>
                      <c:pt idx="91">
                        <c:v>5.0092221412674515E-3</c:v>
                      </c:pt>
                      <c:pt idx="92">
                        <c:v>5.1097825591064168E-3</c:v>
                      </c:pt>
                      <c:pt idx="93">
                        <c:v>5.2109710855858813E-3</c:v>
                      </c:pt>
                      <c:pt idx="94">
                        <c:v>5.3126995912098542E-3</c:v>
                      </c:pt>
                      <c:pt idx="95">
                        <c:v>5.4148314941384629E-3</c:v>
                      </c:pt>
                      <c:pt idx="96">
                        <c:v>5.5187373430495455E-3</c:v>
                      </c:pt>
                      <c:pt idx="97">
                        <c:v>5.620967885782085E-3</c:v>
                      </c:pt>
                      <c:pt idx="98">
                        <c:v>5.7218797668359038E-3</c:v>
                      </c:pt>
                      <c:pt idx="99">
                        <c:v>5.8217599099080917E-3</c:v>
                      </c:pt>
                      <c:pt idx="100">
                        <c:v>5.9208356393446356E-3</c:v>
                      </c:pt>
                      <c:pt idx="101">
                        <c:v>6.0192156350939267E-3</c:v>
                      </c:pt>
                      <c:pt idx="102">
                        <c:v>6.1168109896711448E-3</c:v>
                      </c:pt>
                      <c:pt idx="103">
                        <c:v>6.213616088784713E-3</c:v>
                      </c:pt>
                      <c:pt idx="104">
                        <c:v>6.3096017897932358E-3</c:v>
                      </c:pt>
                      <c:pt idx="105">
                        <c:v>6.4047425675199266E-3</c:v>
                      </c:pt>
                      <c:pt idx="106">
                        <c:v>6.5067522790159885E-3</c:v>
                      </c:pt>
                      <c:pt idx="107">
                        <c:v>6.620324420538567E-3</c:v>
                      </c:pt>
                      <c:pt idx="108">
                        <c:v>6.7448841106525085E-3</c:v>
                      </c:pt>
                      <c:pt idx="109">
                        <c:v>6.8785841337784112E-3</c:v>
                      </c:pt>
                      <c:pt idx="110">
                        <c:v>7.0199100630499861E-3</c:v>
                      </c:pt>
                      <c:pt idx="111">
                        <c:v>7.1687399570208258E-3</c:v>
                      </c:pt>
                      <c:pt idx="112">
                        <c:v>7.323859275260536E-3</c:v>
                      </c:pt>
                      <c:pt idx="113">
                        <c:v>7.4841967005204501E-3</c:v>
                      </c:pt>
                      <c:pt idx="114">
                        <c:v>7.648828341216744E-3</c:v>
                      </c:pt>
                      <c:pt idx="115">
                        <c:v>7.8170468833057786E-3</c:v>
                      </c:pt>
                      <c:pt idx="116">
                        <c:v>7.9897507338421818E-3</c:v>
                      </c:pt>
                      <c:pt idx="117">
                        <c:v>8.1633089570674715E-3</c:v>
                      </c:pt>
                      <c:pt idx="118">
                        <c:v>8.3376376778256968E-3</c:v>
                      </c:pt>
                      <c:pt idx="119">
                        <c:v>8.5128457324221505E-3</c:v>
                      </c:pt>
                      <c:pt idx="120">
                        <c:v>8.6891489659458865E-3</c:v>
                      </c:pt>
                      <c:pt idx="121">
                        <c:v>8.8677281403901579E-3</c:v>
                      </c:pt>
                      <c:pt idx="122">
                        <c:v>9.0480594607616205E-3</c:v>
                      </c:pt>
                      <c:pt idx="123">
                        <c:v>9.2296077329137843E-3</c:v>
                      </c:pt>
                      <c:pt idx="124">
                        <c:v>9.4118942801506462E-3</c:v>
                      </c:pt>
                      <c:pt idx="125">
                        <c:v>9.5945577112633521E-3</c:v>
                      </c:pt>
                      <c:pt idx="126">
                        <c:v>9.7774462302887971E-3</c:v>
                      </c:pt>
                      <c:pt idx="127">
                        <c:v>9.9604916425964068E-3</c:v>
                      </c:pt>
                      <c:pt idx="128">
                        <c:v>1.0143653632483575E-2</c:v>
                      </c:pt>
                      <c:pt idx="129">
                        <c:v>1.0326929232510185E-2</c:v>
                      </c:pt>
                      <c:pt idx="130">
                        <c:v>1.0510359830953225E-2</c:v>
                      </c:pt>
                      <c:pt idx="131">
                        <c:v>1.0694061537756882E-2</c:v>
                      </c:pt>
                      <c:pt idx="132">
                        <c:v>1.0878243206461136E-2</c:v>
                      </c:pt>
                      <c:pt idx="133">
                        <c:v>1.1063131304415554E-2</c:v>
                      </c:pt>
                      <c:pt idx="134">
                        <c:v>1.1248872940589537E-2</c:v>
                      </c:pt>
                      <c:pt idx="135">
                        <c:v>1.1435543174186949E-2</c:v>
                      </c:pt>
                      <c:pt idx="136">
                        <c:v>1.1623330205254702E-2</c:v>
                      </c:pt>
                      <c:pt idx="137">
                        <c:v>1.1812645881496699E-2</c:v>
                      </c:pt>
                      <c:pt idx="138">
                        <c:v>1.2004186432858057E-2</c:v>
                      </c:pt>
                      <c:pt idx="139">
                        <c:v>1.2198753405340127E-2</c:v>
                      </c:pt>
                      <c:pt idx="140">
                        <c:v>1.2396884472972478E-2</c:v>
                      </c:pt>
                      <c:pt idx="141">
                        <c:v>1.2598878086782752E-2</c:v>
                      </c:pt>
                      <c:pt idx="142">
                        <c:v>1.2804937121010591E-2</c:v>
                      </c:pt>
                      <c:pt idx="143">
                        <c:v>1.3015198544576285E-2</c:v>
                      </c:pt>
                      <c:pt idx="144">
                        <c:v>1.3229677489967619E-2</c:v>
                      </c:pt>
                      <c:pt idx="145">
                        <c:v>1.344822281410428E-2</c:v>
                      </c:pt>
                      <c:pt idx="146">
                        <c:v>1.3670666314998062E-2</c:v>
                      </c:pt>
                      <c:pt idx="147">
                        <c:v>1.3896945626131894E-2</c:v>
                      </c:pt>
                      <c:pt idx="148">
                        <c:v>1.4127173286000983E-2</c:v>
                      </c:pt>
                      <c:pt idx="149">
                        <c:v>1.4361486107453051E-2</c:v>
                      </c:pt>
                      <c:pt idx="150">
                        <c:v>1.4599849896504561E-2</c:v>
                      </c:pt>
                      <c:pt idx="151">
                        <c:v>1.4842150863504539E-2</c:v>
                      </c:pt>
                      <c:pt idx="152">
                        <c:v>1.5088252220633244E-2</c:v>
                      </c:pt>
                      <c:pt idx="153">
                        <c:v>1.5338007808398257E-2</c:v>
                      </c:pt>
                      <c:pt idx="154">
                        <c:v>1.5591263660366447E-2</c:v>
                      </c:pt>
                      <c:pt idx="155">
                        <c:v>1.5847858366459328E-2</c:v>
                      </c:pt>
                      <c:pt idx="156">
                        <c:v>1.6107709470480326E-2</c:v>
                      </c:pt>
                      <c:pt idx="157">
                        <c:v>1.6370789413817633E-2</c:v>
                      </c:pt>
                      <c:pt idx="158">
                        <c:v>1.6637034658249908E-2</c:v>
                      </c:pt>
                      <c:pt idx="159">
                        <c:v>1.6906464849389822E-2</c:v>
                      </c:pt>
                      <c:pt idx="160">
                        <c:v>1.717922067140026E-2</c:v>
                      </c:pt>
                      <c:pt idx="161">
                        <c:v>1.7455470170374847E-2</c:v>
                      </c:pt>
                      <c:pt idx="162">
                        <c:v>1.7735352404861255E-2</c:v>
                      </c:pt>
                      <c:pt idx="163">
                        <c:v>1.8018953981717045E-2</c:v>
                      </c:pt>
                      <c:pt idx="164">
                        <c:v>1.8306314919191723E-2</c:v>
                      </c:pt>
                      <c:pt idx="165">
                        <c:v>1.8597387758200294E-2</c:v>
                      </c:pt>
                      <c:pt idx="166">
                        <c:v>1.8891963192537779E-2</c:v>
                      </c:pt>
                      <c:pt idx="167">
                        <c:v>1.9189710707303624E-2</c:v>
                      </c:pt>
                      <c:pt idx="168">
                        <c:v>1.9490256812177663E-2</c:v>
                      </c:pt>
                      <c:pt idx="169">
                        <c:v>1.9793178455725036E-2</c:v>
                      </c:pt>
                      <c:pt idx="170">
                        <c:v>2.0098039223512571E-2</c:v>
                      </c:pt>
                      <c:pt idx="171">
                        <c:v>2.0404467433472587E-2</c:v>
                      </c:pt>
                      <c:pt idx="172">
                        <c:v>2.0712209612463242E-2</c:v>
                      </c:pt>
                      <c:pt idx="173">
                        <c:v>2.1021202478448575E-2</c:v>
                      </c:pt>
                      <c:pt idx="174">
                        <c:v>2.133160957217977E-2</c:v>
                      </c:pt>
                      <c:pt idx="175">
                        <c:v>2.1643817740808643E-2</c:v>
                      </c:pt>
                      <c:pt idx="176">
                        <c:v>2.1960344320591463E-2</c:v>
                      </c:pt>
                      <c:pt idx="177">
                        <c:v>2.2286749514876015E-2</c:v>
                      </c:pt>
                      <c:pt idx="178">
                        <c:v>2.2630154343235263E-2</c:v>
                      </c:pt>
                      <c:pt idx="179">
                        <c:v>2.2998727922601516E-2</c:v>
                      </c:pt>
                      <c:pt idx="180">
                        <c:v>2.3401062539215714E-2</c:v>
                      </c:pt>
                      <c:pt idx="181">
                        <c:v>2.384494403287743E-2</c:v>
                      </c:pt>
                      <c:pt idx="182">
                        <c:v>2.4336414125576303E-2</c:v>
                      </c:pt>
                      <c:pt idx="183">
                        <c:v>2.4879064196973697E-2</c:v>
                      </c:pt>
                      <c:pt idx="184">
                        <c:v>2.5473487190995302E-2</c:v>
                      </c:pt>
                      <c:pt idx="185">
                        <c:v>2.6116888020604391E-2</c:v>
                      </c:pt>
                      <c:pt idx="186">
                        <c:v>2.6804628841739182E-2</c:v>
                      </c:pt>
                      <c:pt idx="187">
                        <c:v>2.7532031436421751E-2</c:v>
                      </c:pt>
                      <c:pt idx="188">
                        <c:v>2.829422392532048E-2</c:v>
                      </c:pt>
                      <c:pt idx="189">
                        <c:v>2.9086413063889413E-2</c:v>
                      </c:pt>
                      <c:pt idx="190">
                        <c:v>2.990433503391237E-2</c:v>
                      </c:pt>
                      <c:pt idx="191">
                        <c:v>3.0744308580821993E-2</c:v>
                      </c:pt>
                      <c:pt idx="192">
                        <c:v>3.1603309272769539E-2</c:v>
                      </c:pt>
                      <c:pt idx="193">
                        <c:v>3.2479068183025199E-2</c:v>
                      </c:pt>
                      <c:pt idx="194">
                        <c:v>3.3370180876512445E-2</c:v>
                      </c:pt>
                      <c:pt idx="195">
                        <c:v>3.4276156231440043E-2</c:v>
                      </c:pt>
                      <c:pt idx="196">
                        <c:v>3.519942607377733E-2</c:v>
                      </c:pt>
                      <c:pt idx="197">
                        <c:v>3.6146211219325944E-2</c:v>
                      </c:pt>
                      <c:pt idx="198">
                        <c:v>3.7124865562644035E-2</c:v>
                      </c:pt>
                      <c:pt idx="199">
                        <c:v>3.8145773738373676E-2</c:v>
                      </c:pt>
                      <c:pt idx="200">
                        <c:v>3.9217926190161817E-2</c:v>
                      </c:pt>
                      <c:pt idx="201">
                        <c:v>4.0350544170795484E-2</c:v>
                      </c:pt>
                      <c:pt idx="202">
                        <c:v>4.1547067916364915E-2</c:v>
                      </c:pt>
                      <c:pt idx="203">
                        <c:v>4.280204185964917E-2</c:v>
                      </c:pt>
                      <c:pt idx="204">
                        <c:v>4.411161351627494E-2</c:v>
                      </c:pt>
                      <c:pt idx="205">
                        <c:v>4.547173146356312E-2</c:v>
                      </c:pt>
                      <c:pt idx="206">
                        <c:v>4.6841353093708273E-2</c:v>
                      </c:pt>
                      <c:pt idx="207">
                        <c:v>4.8238345765062599E-2</c:v>
                      </c:pt>
                      <c:pt idx="208">
                        <c:v>4.9662097144412276E-2</c:v>
                      </c:pt>
                      <c:pt idx="209">
                        <c:v>5.1094469780682182E-2</c:v>
                      </c:pt>
                      <c:pt idx="210">
                        <c:v>5.2545204159095353E-2</c:v>
                      </c:pt>
                      <c:pt idx="211">
                        <c:v>5.4019118112785106E-2</c:v>
                      </c:pt>
                      <c:pt idx="212">
                        <c:v>5.5524726957329296E-2</c:v>
                      </c:pt>
                      <c:pt idx="213">
                        <c:v>5.705706965301767E-2</c:v>
                      </c:pt>
                      <c:pt idx="214">
                        <c:v>5.8635425697826121E-2</c:v>
                      </c:pt>
                      <c:pt idx="215">
                        <c:v>6.0248967390851872E-2</c:v>
                      </c:pt>
                      <c:pt idx="216">
                        <c:v>6.1868345042274279E-2</c:v>
                      </c:pt>
                      <c:pt idx="217">
                        <c:v>6.3508984737729771E-2</c:v>
                      </c:pt>
                      <c:pt idx="218">
                        <c:v>6.5170620985033734E-2</c:v>
                      </c:pt>
                      <c:pt idx="219">
                        <c:v>6.6833229245402359E-2</c:v>
                      </c:pt>
                      <c:pt idx="220">
                        <c:v>6.8490413744748471E-2</c:v>
                      </c:pt>
                      <c:pt idx="221">
                        <c:v>7.0143060769298021E-2</c:v>
                      </c:pt>
                      <c:pt idx="222">
                        <c:v>7.1817338582621126E-2</c:v>
                      </c:pt>
                      <c:pt idx="223">
                        <c:v>7.348425386824603E-2</c:v>
                      </c:pt>
                      <c:pt idx="224">
                        <c:v>7.5150524859886617E-2</c:v>
                      </c:pt>
                      <c:pt idx="225">
                        <c:v>7.6830753476138824E-2</c:v>
                      </c:pt>
                      <c:pt idx="226">
                        <c:v>7.8503345857719065E-2</c:v>
                      </c:pt>
                      <c:pt idx="227">
                        <c:v>8.0197611768002289E-2</c:v>
                      </c:pt>
                      <c:pt idx="228">
                        <c:v>8.1871186724519415E-2</c:v>
                      </c:pt>
                      <c:pt idx="229">
                        <c:v>8.3540088273728469E-2</c:v>
                      </c:pt>
                      <c:pt idx="230">
                        <c:v>8.5209189854911133E-2</c:v>
                      </c:pt>
                      <c:pt idx="231">
                        <c:v>8.6876090747557325E-2</c:v>
                      </c:pt>
                      <c:pt idx="232">
                        <c:v>8.8555746635026161E-2</c:v>
                      </c:pt>
                      <c:pt idx="233">
                        <c:v>9.0239520756829963E-2</c:v>
                      </c:pt>
                      <c:pt idx="234">
                        <c:v>9.18943301178788E-2</c:v>
                      </c:pt>
                      <c:pt idx="235">
                        <c:v>9.3516833439354227E-2</c:v>
                      </c:pt>
                      <c:pt idx="236">
                        <c:v>9.5113295480460019E-2</c:v>
                      </c:pt>
                      <c:pt idx="237">
                        <c:v>9.6688739272735066E-2</c:v>
                      </c:pt>
                      <c:pt idx="238">
                        <c:v>9.8247279205337254E-2</c:v>
                      </c:pt>
                      <c:pt idx="239">
                        <c:v>9.9792346967943729E-2</c:v>
                      </c:pt>
                      <c:pt idx="240">
                        <c:v>0.10132677719679692</c:v>
                      </c:pt>
                      <c:pt idx="241">
                        <c:v>0.10285665066623965</c:v>
                      </c:pt>
                      <c:pt idx="242">
                        <c:v>0.10438700312419319</c:v>
                      </c:pt>
                      <c:pt idx="243">
                        <c:v>0.10592183179631393</c:v>
                      </c:pt>
                      <c:pt idx="244">
                        <c:v>0.10746408922489874</c:v>
                      </c:pt>
                      <c:pt idx="245">
                        <c:v>0.10901577595120145</c:v>
                      </c:pt>
                      <c:pt idx="246">
                        <c:v>0.11058154949447245</c:v>
                      </c:pt>
                      <c:pt idx="247">
                        <c:v>0.11216488248460338</c:v>
                      </c:pt>
                      <c:pt idx="248">
                        <c:v>0.11376842338168593</c:v>
                      </c:pt>
                      <c:pt idx="249">
                        <c:v>0.11539425135553642</c:v>
                      </c:pt>
                      <c:pt idx="250">
                        <c:v>0.11704407149905449</c:v>
                      </c:pt>
                      <c:pt idx="251">
                        <c:v>0.11871926669430083</c:v>
                      </c:pt>
                      <c:pt idx="252">
                        <c:v>0.12042088794667262</c:v>
                      </c:pt>
                      <c:pt idx="253">
                        <c:v>0.12214968399053264</c:v>
                      </c:pt>
                      <c:pt idx="254">
                        <c:v>0.12390615119726629</c:v>
                      </c:pt>
                      <c:pt idx="255">
                        <c:v>0.12569057736468242</c:v>
                      </c:pt>
                      <c:pt idx="256">
                        <c:v>0.1275016123963397</c:v>
                      </c:pt>
                      <c:pt idx="257">
                        <c:v>0.12933787961217927</c:v>
                      </c:pt>
                      <c:pt idx="258">
                        <c:v>0.13119816855185673</c:v>
                      </c:pt>
                      <c:pt idx="259">
                        <c:v>0.13308150805896679</c:v>
                      </c:pt>
                      <c:pt idx="260">
                        <c:v>0.13498720170890108</c:v>
                      </c:pt>
                      <c:pt idx="261">
                        <c:v>0.13691484686232866</c:v>
                      </c:pt>
                      <c:pt idx="262">
                        <c:v>0.1388642363012163</c:v>
                      </c:pt>
                      <c:pt idx="263">
                        <c:v>0.14083522429703937</c:v>
                      </c:pt>
                      <c:pt idx="264">
                        <c:v>0.14282766382370682</c:v>
                      </c:pt>
                      <c:pt idx="265">
                        <c:v>0.14484138768314558</c:v>
                      </c:pt>
                      <c:pt idx="266">
                        <c:v>0.14687637628499123</c:v>
                      </c:pt>
                      <c:pt idx="267">
                        <c:v>0.14893232972791443</c:v>
                      </c:pt>
                      <c:pt idx="268">
                        <c:v>0.15100866700190152</c:v>
                      </c:pt>
                      <c:pt idx="269">
                        <c:v>0.15310479886753472</c:v>
                      </c:pt>
                      <c:pt idx="270">
                        <c:v>0.15522024665998299</c:v>
                      </c:pt>
                      <c:pt idx="271">
                        <c:v>0.15735471549118019</c:v>
                      </c:pt>
                      <c:pt idx="272">
                        <c:v>0.15950814211267023</c:v>
                      </c:pt>
                      <c:pt idx="273">
                        <c:v>0.16168060512305724</c:v>
                      </c:pt>
                      <c:pt idx="274">
                        <c:v>0.16387219097761876</c:v>
                      </c:pt>
                      <c:pt idx="275">
                        <c:v>0.16608293668709448</c:v>
                      </c:pt>
                      <c:pt idx="276">
                        <c:v>0.16830943637162216</c:v>
                      </c:pt>
                      <c:pt idx="277">
                        <c:v>0.17054899396598994</c:v>
                      </c:pt>
                      <c:pt idx="278">
                        <c:v>0.17279924456664858</c:v>
                      </c:pt>
                      <c:pt idx="279">
                        <c:v>0.17505801280811395</c:v>
                      </c:pt>
                      <c:pt idx="280">
                        <c:v>0.17732350216159037</c:v>
                      </c:pt>
                      <c:pt idx="281">
                        <c:v>0.17959434087624776</c:v>
                      </c:pt>
                      <c:pt idx="282">
                        <c:v>0.18186959528714419</c:v>
                      </c:pt>
                      <c:pt idx="283">
                        <c:v>0.18414876929595131</c:v>
                      </c:pt>
                      <c:pt idx="284">
                        <c:v>0.18643166190065708</c:v>
                      </c:pt>
                      <c:pt idx="285">
                        <c:v>0.18871818507405186</c:v>
                      </c:pt>
                      <c:pt idx="286">
                        <c:v>0.19100729634385064</c:v>
                      </c:pt>
                      <c:pt idx="287">
                        <c:v>0.19329818328382131</c:v>
                      </c:pt>
                      <c:pt idx="288">
                        <c:v>0.19559019861542937</c:v>
                      </c:pt>
                      <c:pt idx="289">
                        <c:v>0.19788257227597142</c:v>
                      </c:pt>
                      <c:pt idx="290">
                        <c:v>0.20017436189463295</c:v>
                      </c:pt>
                      <c:pt idx="291">
                        <c:v>0.20246474462067243</c:v>
                      </c:pt>
                      <c:pt idx="292">
                        <c:v>0.20475313197570399</c:v>
                      </c:pt>
                      <c:pt idx="293">
                        <c:v>0.20703923435823682</c:v>
                      </c:pt>
                      <c:pt idx="294">
                        <c:v>0.20932309909824698</c:v>
                      </c:pt>
                      <c:pt idx="295">
                        <c:v>0.21160498382603021</c:v>
                      </c:pt>
                      <c:pt idx="296">
                        <c:v>0.21388445138692752</c:v>
                      </c:pt>
                      <c:pt idx="297">
                        <c:v>0.21616119155894292</c:v>
                      </c:pt>
                      <c:pt idx="298">
                        <c:v>0.2184349674621765</c:v>
                      </c:pt>
                      <c:pt idx="299">
                        <c:v>0.22070558164020923</c:v>
                      </c:pt>
                      <c:pt idx="300">
                        <c:v>0.22297259722592019</c:v>
                      </c:pt>
                      <c:pt idx="301">
                        <c:v>0.2252353097777163</c:v>
                      </c:pt>
                      <c:pt idx="302">
                        <c:v>0.22749308499843393</c:v>
                      </c:pt>
                      <c:pt idx="303">
                        <c:v>0.22974549811013081</c:v>
                      </c:pt>
                      <c:pt idx="304">
                        <c:v>0.23199241444996327</c:v>
                      </c:pt>
                      <c:pt idx="305">
                        <c:v>0.23423403832431572</c:v>
                      </c:pt>
                      <c:pt idx="306">
                        <c:v>0.23647145281893012</c:v>
                      </c:pt>
                      <c:pt idx="307">
                        <c:v>0.23870561508682983</c:v>
                      </c:pt>
                      <c:pt idx="308">
                        <c:v>0.24093730744396497</c:v>
                      </c:pt>
                      <c:pt idx="309">
                        <c:v>0.24316714372463649</c:v>
                      </c:pt>
                      <c:pt idx="310">
                        <c:v>0.24539558563084421</c:v>
                      </c:pt>
                      <c:pt idx="311">
                        <c:v>0.2476226835117597</c:v>
                      </c:pt>
                      <c:pt idx="312">
                        <c:v>0.24984807958896188</c:v>
                      </c:pt>
                      <c:pt idx="313">
                        <c:v>0.25207139806762857</c:v>
                      </c:pt>
                      <c:pt idx="314">
                        <c:v>0.25429241545394288</c:v>
                      </c:pt>
                      <c:pt idx="315">
                        <c:v>0.2565111628976175</c:v>
                      </c:pt>
                      <c:pt idx="316">
                        <c:v>0.25872875261575279</c:v>
                      </c:pt>
                      <c:pt idx="317">
                        <c:v>0.26094629961669857</c:v>
                      </c:pt>
                      <c:pt idx="318">
                        <c:v>0.26316476791986204</c:v>
                      </c:pt>
                      <c:pt idx="319">
                        <c:v>0.26538492502276856</c:v>
                      </c:pt>
                      <c:pt idx="320">
                        <c:v>0.26760735393720581</c:v>
                      </c:pt>
                      <c:pt idx="321">
                        <c:v>0.26983247384862896</c:v>
                      </c:pt>
                      <c:pt idx="322">
                        <c:v>0.27206026559205576</c:v>
                      </c:pt>
                      <c:pt idx="323">
                        <c:v>0.27429027705012388</c:v>
                      </c:pt>
                      <c:pt idx="324">
                        <c:v>0.27652204060340252</c:v>
                      </c:pt>
                      <c:pt idx="325">
                        <c:v>0.27875525520315814</c:v>
                      </c:pt>
                      <c:pt idx="326">
                        <c:v>0.28098825706932556</c:v>
                      </c:pt>
                      <c:pt idx="327">
                        <c:v>0.28322010848522383</c:v>
                      </c:pt>
                      <c:pt idx="328">
                        <c:v>0.28545037716889782</c:v>
                      </c:pt>
                      <c:pt idx="329">
                        <c:v>0.28767886277500854</c:v>
                      </c:pt>
                      <c:pt idx="330">
                        <c:v>0.28990545824985292</c:v>
                      </c:pt>
                      <c:pt idx="331">
                        <c:v>0.29213009373531856</c:v>
                      </c:pt>
                      <c:pt idx="332">
                        <c:v>0.29435270516860212</c:v>
                      </c:pt>
                      <c:pt idx="333">
                        <c:v>0.29657290221881288</c:v>
                      </c:pt>
                      <c:pt idx="334">
                        <c:v>0.29878994280028714</c:v>
                      </c:pt>
                      <c:pt idx="335">
                        <c:v>0.30100315072571399</c:v>
                      </c:pt>
                      <c:pt idx="336">
                        <c:v>0.30320897359895321</c:v>
                      </c:pt>
                      <c:pt idx="337">
                        <c:v>0.3054049018775109</c:v>
                      </c:pt>
                      <c:pt idx="338">
                        <c:v>0.30758937745003334</c:v>
                      </c:pt>
                      <c:pt idx="339">
                        <c:v>0.30976151197413149</c:v>
                      </c:pt>
                      <c:pt idx="340">
                        <c:v>0.31192076914752948</c:v>
                      </c:pt>
                      <c:pt idx="341">
                        <c:v>0.31406679423481293</c:v>
                      </c:pt>
                      <c:pt idx="342">
                        <c:v>0.31619933608844053</c:v>
                      </c:pt>
                      <c:pt idx="343">
                        <c:v>0.31831819943296202</c:v>
                      </c:pt>
                      <c:pt idx="344">
                        <c:v>0.32042288527819202</c:v>
                      </c:pt>
                      <c:pt idx="345">
                        <c:v>0.32251255611685087</c:v>
                      </c:pt>
                      <c:pt idx="346">
                        <c:v>0.32458646699782112</c:v>
                      </c:pt>
                      <c:pt idx="347">
                        <c:v>0.32664414132907438</c:v>
                      </c:pt>
                      <c:pt idx="348">
                        <c:v>0.32868547056729747</c:v>
                      </c:pt>
                      <c:pt idx="349">
                        <c:v>0.33071077271354304</c:v>
                      </c:pt>
                      <c:pt idx="350">
                        <c:v>0.33272062353191406</c:v>
                      </c:pt>
                      <c:pt idx="351">
                        <c:v>0.33471562099816071</c:v>
                      </c:pt>
                      <c:pt idx="352">
                        <c:v>0.33669628288953357</c:v>
                      </c:pt>
                      <c:pt idx="353">
                        <c:v>0.33866302461358194</c:v>
                      </c:pt>
                      <c:pt idx="354">
                        <c:v>0.34061615583410487</c:v>
                      </c:pt>
                      <c:pt idx="355">
                        <c:v>0.34255554295514479</c:v>
                      </c:pt>
                      <c:pt idx="356">
                        <c:v>0.34448060182758466</c:v>
                      </c:pt>
                      <c:pt idx="357">
                        <c:v>0.34639076802236829</c:v>
                      </c:pt>
                      <c:pt idx="358">
                        <c:v>0.34828569659938324</c:v>
                      </c:pt>
                      <c:pt idx="359">
                        <c:v>0.35016537879376419</c:v>
                      </c:pt>
                      <c:pt idx="360">
                        <c:v>0.35203021281955371</c:v>
                      </c:pt>
                      <c:pt idx="361">
                        <c:v>0.3538808367760562</c:v>
                      </c:pt>
                      <c:pt idx="362">
                        <c:v>0.35571789079342042</c:v>
                      </c:pt>
                      <c:pt idx="363">
                        <c:v>0.3575419159269268</c:v>
                      </c:pt>
                      <c:pt idx="364">
                        <c:v>0.35935333513062545</c:v>
                      </c:pt>
                      <c:pt idx="365">
                        <c:v>0.36115245286025666</c:v>
                      </c:pt>
                      <c:pt idx="366">
                        <c:v>0.36293910863607676</c:v>
                      </c:pt>
                      <c:pt idx="367">
                        <c:v>0.36471267169452321</c:v>
                      </c:pt>
                      <c:pt idx="368">
                        <c:v>0.36647252851597645</c:v>
                      </c:pt>
                      <c:pt idx="369">
                        <c:v>0.36821829024622721</c:v>
                      </c:pt>
                      <c:pt idx="370">
                        <c:v>0.36994991387299719</c:v>
                      </c:pt>
                      <c:pt idx="371">
                        <c:v>0.37166777570619403</c:v>
                      </c:pt>
                      <c:pt idx="372">
                        <c:v>0.37337249923804727</c:v>
                      </c:pt>
                      <c:pt idx="373">
                        <c:v>0.37506471008837028</c:v>
                      </c:pt>
                      <c:pt idx="374">
                        <c:v>0.37674493199610609</c:v>
                      </c:pt>
                      <c:pt idx="375">
                        <c:v>0.37841356741120769</c:v>
                      </c:pt>
                      <c:pt idx="376">
                        <c:v>0.38007089724752202</c:v>
                      </c:pt>
                      <c:pt idx="377">
                        <c:v>0.38171672428304898</c:v>
                      </c:pt>
                      <c:pt idx="378">
                        <c:v>0.38335036793194127</c:v>
                      </c:pt>
                      <c:pt idx="379">
                        <c:v>0.38497116630242967</c:v>
                      </c:pt>
                      <c:pt idx="380">
                        <c:v>0.38657868972142984</c:v>
                      </c:pt>
                      <c:pt idx="381">
                        <c:v>0.38817286536391599</c:v>
                      </c:pt>
                      <c:pt idx="382">
                        <c:v>0.38975405270624031</c:v>
                      </c:pt>
                      <c:pt idx="383">
                        <c:v>0.39132286636162672</c:v>
                      </c:pt>
                      <c:pt idx="384">
                        <c:v>0.39287992400561839</c:v>
                      </c:pt>
                      <c:pt idx="385">
                        <c:v>0.3944257393871758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E0C-461C-A18C-07E9CED5553A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10"/>
          <c:order val="4"/>
          <c:tx>
            <c:v>CH4 EMS</c:v>
          </c:tx>
          <c:spPr>
            <a:ln w="19050" cap="rnd">
              <a:solidFill>
                <a:srgbClr val="00B0F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[0]!YEAR</c:f>
              <c:numCache>
                <c:formatCode>General</c:formatCode>
                <c:ptCount val="38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</c:numCache>
              <c:extLst xmlns:c15="http://schemas.microsoft.com/office/drawing/2012/chart"/>
            </c:numRef>
          </c:cat>
          <c:val>
            <c:numRef>
              <c:f>[0]!EMS_CH4</c:f>
              <c:numCache>
                <c:formatCode>General</c:formatCode>
                <c:ptCount val="386"/>
                <c:pt idx="0">
                  <c:v>0</c:v>
                </c:pt>
                <c:pt idx="1">
                  <c:v>1.9632619</c:v>
                </c:pt>
                <c:pt idx="2">
                  <c:v>2.4364480999999998</c:v>
                </c:pt>
                <c:pt idx="3">
                  <c:v>2.9111050000000001</c:v>
                </c:pt>
                <c:pt idx="4">
                  <c:v>3.3872781999999999</c:v>
                </c:pt>
                <c:pt idx="5">
                  <c:v>3.8650145999999999</c:v>
                </c:pt>
                <c:pt idx="6">
                  <c:v>4.3443624999999999</c:v>
                </c:pt>
                <c:pt idx="7">
                  <c:v>4.8253718000000001</c:v>
                </c:pt>
                <c:pt idx="8">
                  <c:v>5.3080938</c:v>
                </c:pt>
                <c:pt idx="9">
                  <c:v>5.7925816000000001</c:v>
                </c:pt>
                <c:pt idx="10">
                  <c:v>6.2788896000000003</c:v>
                </c:pt>
                <c:pt idx="11">
                  <c:v>6.7670743</c:v>
                </c:pt>
                <c:pt idx="12">
                  <c:v>7.2571937000000002</c:v>
                </c:pt>
                <c:pt idx="13">
                  <c:v>7.7493075999999999</c:v>
                </c:pt>
                <c:pt idx="14">
                  <c:v>8.2434776000000003</c:v>
                </c:pt>
                <c:pt idx="15">
                  <c:v>8.7397673999999999</c:v>
                </c:pt>
                <c:pt idx="16">
                  <c:v>9.2382425999999995</c:v>
                </c:pt>
                <c:pt idx="17">
                  <c:v>9.7389706</c:v>
                </c:pt>
                <c:pt idx="18">
                  <c:v>10.242020999999999</c:v>
                </c:pt>
                <c:pt idx="19">
                  <c:v>10.747465999999999</c:v>
                </c:pt>
                <c:pt idx="20">
                  <c:v>11.255380000000001</c:v>
                </c:pt>
                <c:pt idx="21">
                  <c:v>11.765839</c:v>
                </c:pt>
                <c:pt idx="22">
                  <c:v>12.278921</c:v>
                </c:pt>
                <c:pt idx="23">
                  <c:v>12.794707000000001</c:v>
                </c:pt>
                <c:pt idx="24">
                  <c:v>13.313281999999999</c:v>
                </c:pt>
                <c:pt idx="25">
                  <c:v>13.834732000000001</c:v>
                </c:pt>
                <c:pt idx="26">
                  <c:v>14.359145</c:v>
                </c:pt>
                <c:pt idx="27">
                  <c:v>14.886613000000001</c:v>
                </c:pt>
                <c:pt idx="28">
                  <c:v>15.417230999999999</c:v>
                </c:pt>
                <c:pt idx="29">
                  <c:v>15.951096</c:v>
                </c:pt>
                <c:pt idx="30">
                  <c:v>16.488308</c:v>
                </c:pt>
                <c:pt idx="31">
                  <c:v>17.028970999999999</c:v>
                </c:pt>
                <c:pt idx="32">
                  <c:v>17.573191999999999</c:v>
                </c:pt>
                <c:pt idx="33">
                  <c:v>18.121081</c:v>
                </c:pt>
                <c:pt idx="34">
                  <c:v>18.672751000000002</c:v>
                </c:pt>
                <c:pt idx="35">
                  <c:v>19.228318999999999</c:v>
                </c:pt>
                <c:pt idx="36">
                  <c:v>19.787906</c:v>
                </c:pt>
                <c:pt idx="37">
                  <c:v>20.351635000000002</c:v>
                </c:pt>
                <c:pt idx="38">
                  <c:v>20.919636000000001</c:v>
                </c:pt>
                <c:pt idx="39">
                  <c:v>21.492039999999999</c:v>
                </c:pt>
                <c:pt idx="40">
                  <c:v>22.068984</c:v>
                </c:pt>
                <c:pt idx="41">
                  <c:v>22.650607000000001</c:v>
                </c:pt>
                <c:pt idx="42">
                  <c:v>23.237055000000002</c:v>
                </c:pt>
                <c:pt idx="43">
                  <c:v>23.828475999999998</c:v>
                </c:pt>
                <c:pt idx="44">
                  <c:v>24.425025000000002</c:v>
                </c:pt>
                <c:pt idx="45">
                  <c:v>25.026859999999999</c:v>
                </c:pt>
                <c:pt idx="46">
                  <c:v>25.634145</c:v>
                </c:pt>
                <c:pt idx="47">
                  <c:v>26.247047999999999</c:v>
                </c:pt>
                <c:pt idx="48">
                  <c:v>26.865742999999998</c:v>
                </c:pt>
                <c:pt idx="49">
                  <c:v>27.490407999999999</c:v>
                </c:pt>
                <c:pt idx="50">
                  <c:v>28.121230000000001</c:v>
                </c:pt>
                <c:pt idx="51">
                  <c:v>28.758398</c:v>
                </c:pt>
                <c:pt idx="52">
                  <c:v>29.402107999999998</c:v>
                </c:pt>
                <c:pt idx="53">
                  <c:v>30.052562999999999</c:v>
                </c:pt>
                <c:pt idx="54">
                  <c:v>30.709970999999999</c:v>
                </c:pt>
                <c:pt idx="55">
                  <c:v>31.374548000000001</c:v>
                </c:pt>
                <c:pt idx="56">
                  <c:v>32.046514000000002</c:v>
                </c:pt>
                <c:pt idx="57">
                  <c:v>32.726100000000002</c:v>
                </c:pt>
                <c:pt idx="58">
                  <c:v>33.413539</c:v>
                </c:pt>
                <c:pt idx="59">
                  <c:v>34.109076000000002</c:v>
                </c:pt>
                <c:pt idx="60">
                  <c:v>34.812959999999997</c:v>
                </c:pt>
                <c:pt idx="61">
                  <c:v>35.525449999999999</c:v>
                </c:pt>
                <c:pt idx="62">
                  <c:v>36.246813000000003</c:v>
                </c:pt>
                <c:pt idx="63">
                  <c:v>36.977321000000003</c:v>
                </c:pt>
                <c:pt idx="64">
                  <c:v>37.717258999999999</c:v>
                </c:pt>
                <c:pt idx="65">
                  <c:v>38.466917000000002</c:v>
                </c:pt>
                <c:pt idx="66">
                  <c:v>39.226596999999998</c:v>
                </c:pt>
                <c:pt idx="67">
                  <c:v>39.996608999999999</c:v>
                </c:pt>
                <c:pt idx="68">
                  <c:v>40.777270999999999</c:v>
                </c:pt>
                <c:pt idx="69">
                  <c:v>41.568913999999999</c:v>
                </c:pt>
                <c:pt idx="70">
                  <c:v>42.371876</c:v>
                </c:pt>
                <c:pt idx="71">
                  <c:v>43.186509000000001</c:v>
                </c:pt>
                <c:pt idx="72">
                  <c:v>44.013173000000002</c:v>
                </c:pt>
                <c:pt idx="73">
                  <c:v>44.852240000000002</c:v>
                </c:pt>
                <c:pt idx="74">
                  <c:v>45.704093</c:v>
                </c:pt>
                <c:pt idx="75">
                  <c:v>46.569128999999997</c:v>
                </c:pt>
                <c:pt idx="76">
                  <c:v>47.447755000000001</c:v>
                </c:pt>
                <c:pt idx="77">
                  <c:v>48.340389999999999</c:v>
                </c:pt>
                <c:pt idx="78">
                  <c:v>49.247469000000002</c:v>
                </c:pt>
                <c:pt idx="79">
                  <c:v>50.169438999999997</c:v>
                </c:pt>
                <c:pt idx="80">
                  <c:v>51.106758999999997</c:v>
                </c:pt>
                <c:pt idx="81">
                  <c:v>52.059904000000003</c:v>
                </c:pt>
                <c:pt idx="82">
                  <c:v>53.029364999999999</c:v>
                </c:pt>
                <c:pt idx="83">
                  <c:v>54.015644000000002</c:v>
                </c:pt>
                <c:pt idx="84">
                  <c:v>55.019264</c:v>
                </c:pt>
                <c:pt idx="85">
                  <c:v>56.040759000000001</c:v>
                </c:pt>
                <c:pt idx="86">
                  <c:v>56.461320000000001</c:v>
                </c:pt>
                <c:pt idx="87">
                  <c:v>56.881880000000002</c:v>
                </c:pt>
                <c:pt idx="88">
                  <c:v>57.302441000000002</c:v>
                </c:pt>
                <c:pt idx="89">
                  <c:v>57.723000999999996</c:v>
                </c:pt>
                <c:pt idx="90">
                  <c:v>58.143562000000003</c:v>
                </c:pt>
                <c:pt idx="91">
                  <c:v>58.564121999999998</c:v>
                </c:pt>
                <c:pt idx="92">
                  <c:v>58.984682999999997</c:v>
                </c:pt>
                <c:pt idx="93">
                  <c:v>59.405242999999999</c:v>
                </c:pt>
                <c:pt idx="94">
                  <c:v>59.825803999999998</c:v>
                </c:pt>
                <c:pt idx="95">
                  <c:v>60.246364</c:v>
                </c:pt>
                <c:pt idx="96">
                  <c:v>59.614468000000002</c:v>
                </c:pt>
                <c:pt idx="97">
                  <c:v>58.982573000000002</c:v>
                </c:pt>
                <c:pt idx="98">
                  <c:v>58.350676999999997</c:v>
                </c:pt>
                <c:pt idx="99">
                  <c:v>57.718781</c:v>
                </c:pt>
                <c:pt idx="100">
                  <c:v>57.086885000000002</c:v>
                </c:pt>
                <c:pt idx="101">
                  <c:v>56.454990000000002</c:v>
                </c:pt>
                <c:pt idx="102">
                  <c:v>55.823093999999998</c:v>
                </c:pt>
                <c:pt idx="103">
                  <c:v>55.191198</c:v>
                </c:pt>
                <c:pt idx="104">
                  <c:v>54.559303</c:v>
                </c:pt>
                <c:pt idx="105">
                  <c:v>53.927407000000002</c:v>
                </c:pt>
                <c:pt idx="106">
                  <c:v>56.683869000000001</c:v>
                </c:pt>
                <c:pt idx="107">
                  <c:v>59.440331</c:v>
                </c:pt>
                <c:pt idx="108">
                  <c:v>62.196793</c:v>
                </c:pt>
                <c:pt idx="109">
                  <c:v>64.953254999999999</c:v>
                </c:pt>
                <c:pt idx="110">
                  <c:v>67.709716999999998</c:v>
                </c:pt>
                <c:pt idx="111">
                  <c:v>70.466179999999994</c:v>
                </c:pt>
                <c:pt idx="112">
                  <c:v>73.222641999999993</c:v>
                </c:pt>
                <c:pt idx="113">
                  <c:v>75.979104000000007</c:v>
                </c:pt>
                <c:pt idx="114">
                  <c:v>78.735566000000006</c:v>
                </c:pt>
                <c:pt idx="115">
                  <c:v>81.492028000000005</c:v>
                </c:pt>
                <c:pt idx="116">
                  <c:v>84.359460999999996</c:v>
                </c:pt>
                <c:pt idx="117">
                  <c:v>87.226893000000004</c:v>
                </c:pt>
                <c:pt idx="118">
                  <c:v>90.094325999999995</c:v>
                </c:pt>
                <c:pt idx="119">
                  <c:v>92.961758000000003</c:v>
                </c:pt>
                <c:pt idx="120">
                  <c:v>95.829190999999994</c:v>
                </c:pt>
                <c:pt idx="121">
                  <c:v>98.696624</c:v>
                </c:pt>
                <c:pt idx="122">
                  <c:v>101.56406</c:v>
                </c:pt>
                <c:pt idx="123">
                  <c:v>104.43149</c:v>
                </c:pt>
                <c:pt idx="124">
                  <c:v>107.29892</c:v>
                </c:pt>
                <c:pt idx="125">
                  <c:v>110.16634999999999</c:v>
                </c:pt>
                <c:pt idx="126">
                  <c:v>111.52361999999999</c:v>
                </c:pt>
                <c:pt idx="127">
                  <c:v>112.88088999999999</c:v>
                </c:pt>
                <c:pt idx="128">
                  <c:v>114.23815999999999</c:v>
                </c:pt>
                <c:pt idx="129">
                  <c:v>115.59542999999999</c:v>
                </c:pt>
                <c:pt idx="130">
                  <c:v>116.95269999999999</c:v>
                </c:pt>
                <c:pt idx="131">
                  <c:v>118.30997000000001</c:v>
                </c:pt>
                <c:pt idx="132">
                  <c:v>119.66724000000001</c:v>
                </c:pt>
                <c:pt idx="133">
                  <c:v>121.02451000000001</c:v>
                </c:pt>
                <c:pt idx="134">
                  <c:v>122.38178000000001</c:v>
                </c:pt>
                <c:pt idx="135">
                  <c:v>123.73905000000001</c:v>
                </c:pt>
                <c:pt idx="136">
                  <c:v>124.8415</c:v>
                </c:pt>
                <c:pt idx="137">
                  <c:v>125.94396</c:v>
                </c:pt>
                <c:pt idx="138">
                  <c:v>127.04642</c:v>
                </c:pt>
                <c:pt idx="139">
                  <c:v>128.14886999999999</c:v>
                </c:pt>
                <c:pt idx="140">
                  <c:v>129.25133</c:v>
                </c:pt>
                <c:pt idx="141">
                  <c:v>130.35378</c:v>
                </c:pt>
                <c:pt idx="142">
                  <c:v>131.45624000000001</c:v>
                </c:pt>
                <c:pt idx="143">
                  <c:v>132.55869999999999</c:v>
                </c:pt>
                <c:pt idx="144">
                  <c:v>133.66114999999999</c:v>
                </c:pt>
                <c:pt idx="145">
                  <c:v>134.76361</c:v>
                </c:pt>
                <c:pt idx="146">
                  <c:v>135.96942999999999</c:v>
                </c:pt>
                <c:pt idx="147">
                  <c:v>137.17525000000001</c:v>
                </c:pt>
                <c:pt idx="148">
                  <c:v>138.38106999999999</c:v>
                </c:pt>
                <c:pt idx="149">
                  <c:v>139.58690000000001</c:v>
                </c:pt>
                <c:pt idx="150">
                  <c:v>140.79272</c:v>
                </c:pt>
                <c:pt idx="151">
                  <c:v>141.99853999999999</c:v>
                </c:pt>
                <c:pt idx="152">
                  <c:v>143.20436000000001</c:v>
                </c:pt>
                <c:pt idx="153">
                  <c:v>144.41019</c:v>
                </c:pt>
                <c:pt idx="154">
                  <c:v>145.61600999999999</c:v>
                </c:pt>
                <c:pt idx="155">
                  <c:v>146.82183000000001</c:v>
                </c:pt>
                <c:pt idx="156">
                  <c:v>147.86154999999999</c:v>
                </c:pt>
                <c:pt idx="157">
                  <c:v>148.90128000000001</c:v>
                </c:pt>
                <c:pt idx="158">
                  <c:v>149.941</c:v>
                </c:pt>
                <c:pt idx="159">
                  <c:v>150.98071999999999</c:v>
                </c:pt>
                <c:pt idx="160">
                  <c:v>152.02045000000001</c:v>
                </c:pt>
                <c:pt idx="161">
                  <c:v>153.06017</c:v>
                </c:pt>
                <c:pt idx="162">
                  <c:v>154.09988999999999</c:v>
                </c:pt>
                <c:pt idx="163">
                  <c:v>155.13962000000001</c:v>
                </c:pt>
                <c:pt idx="164">
                  <c:v>156.17934</c:v>
                </c:pt>
                <c:pt idx="165">
                  <c:v>157.21906000000001</c:v>
                </c:pt>
                <c:pt idx="166">
                  <c:v>158.34545</c:v>
                </c:pt>
                <c:pt idx="167">
                  <c:v>159.47183000000001</c:v>
                </c:pt>
                <c:pt idx="168">
                  <c:v>160.59820999999999</c:v>
                </c:pt>
                <c:pt idx="169">
                  <c:v>161.72460000000001</c:v>
                </c:pt>
                <c:pt idx="170">
                  <c:v>162.85097999999999</c:v>
                </c:pt>
                <c:pt idx="171">
                  <c:v>163.97736</c:v>
                </c:pt>
                <c:pt idx="172">
                  <c:v>165.10374999999999</c:v>
                </c:pt>
                <c:pt idx="173">
                  <c:v>166.23013</c:v>
                </c:pt>
                <c:pt idx="174">
                  <c:v>167.35650999999999</c:v>
                </c:pt>
                <c:pt idx="175">
                  <c:v>168.4829</c:v>
                </c:pt>
                <c:pt idx="176">
                  <c:v>170.03046000000001</c:v>
                </c:pt>
                <c:pt idx="177">
                  <c:v>171.57803000000001</c:v>
                </c:pt>
                <c:pt idx="178">
                  <c:v>173.12558999999999</c:v>
                </c:pt>
                <c:pt idx="179">
                  <c:v>174.67314999999999</c:v>
                </c:pt>
                <c:pt idx="180">
                  <c:v>176.22072</c:v>
                </c:pt>
                <c:pt idx="181">
                  <c:v>177.76828</c:v>
                </c:pt>
                <c:pt idx="182">
                  <c:v>179.31584000000001</c:v>
                </c:pt>
                <c:pt idx="183">
                  <c:v>180.86340999999999</c:v>
                </c:pt>
                <c:pt idx="184">
                  <c:v>182.41096999999999</c:v>
                </c:pt>
                <c:pt idx="185">
                  <c:v>183.95853</c:v>
                </c:pt>
                <c:pt idx="186">
                  <c:v>189.11002999999999</c:v>
                </c:pt>
                <c:pt idx="187">
                  <c:v>194.26152999999999</c:v>
                </c:pt>
                <c:pt idx="188">
                  <c:v>199.41302999999999</c:v>
                </c:pt>
                <c:pt idx="189">
                  <c:v>204.56452999999999</c:v>
                </c:pt>
                <c:pt idx="190">
                  <c:v>209.71602999999999</c:v>
                </c:pt>
                <c:pt idx="191">
                  <c:v>214.86752999999999</c:v>
                </c:pt>
                <c:pt idx="192">
                  <c:v>220.01902000000001</c:v>
                </c:pt>
                <c:pt idx="193">
                  <c:v>225.17052000000001</c:v>
                </c:pt>
                <c:pt idx="194">
                  <c:v>230.32202000000001</c:v>
                </c:pt>
                <c:pt idx="195">
                  <c:v>235.47352000000001</c:v>
                </c:pt>
                <c:pt idx="196">
                  <c:v>238.52216999999999</c:v>
                </c:pt>
                <c:pt idx="197">
                  <c:v>241.57083</c:v>
                </c:pt>
                <c:pt idx="198">
                  <c:v>244.61948000000001</c:v>
                </c:pt>
                <c:pt idx="199">
                  <c:v>247.66812999999999</c:v>
                </c:pt>
                <c:pt idx="200">
                  <c:v>250.71679</c:v>
                </c:pt>
                <c:pt idx="201">
                  <c:v>253.76544000000001</c:v>
                </c:pt>
                <c:pt idx="202">
                  <c:v>256.81409000000002</c:v>
                </c:pt>
                <c:pt idx="203">
                  <c:v>259.86273999999997</c:v>
                </c:pt>
                <c:pt idx="204">
                  <c:v>262.91140000000001</c:v>
                </c:pt>
                <c:pt idx="205">
                  <c:v>265.96005000000002</c:v>
                </c:pt>
                <c:pt idx="206">
                  <c:v>270.02505000000002</c:v>
                </c:pt>
                <c:pt idx="207">
                  <c:v>274.09003999999999</c:v>
                </c:pt>
                <c:pt idx="208">
                  <c:v>278.15503999999999</c:v>
                </c:pt>
                <c:pt idx="209">
                  <c:v>282.22003000000001</c:v>
                </c:pt>
                <c:pt idx="210">
                  <c:v>286.28503000000001</c:v>
                </c:pt>
                <c:pt idx="211">
                  <c:v>290.35001999999997</c:v>
                </c:pt>
                <c:pt idx="212">
                  <c:v>294.41502000000003</c:v>
                </c:pt>
                <c:pt idx="213">
                  <c:v>298.48002000000002</c:v>
                </c:pt>
                <c:pt idx="214">
                  <c:v>302.54500999999999</c:v>
                </c:pt>
                <c:pt idx="215">
                  <c:v>306.61000999999999</c:v>
                </c:pt>
                <c:pt idx="216">
                  <c:v>310.01251000000002</c:v>
                </c:pt>
                <c:pt idx="217">
                  <c:v>313.41500000000002</c:v>
                </c:pt>
                <c:pt idx="218">
                  <c:v>316.8175</c:v>
                </c:pt>
                <c:pt idx="219">
                  <c:v>320.22000000000003</c:v>
                </c:pt>
                <c:pt idx="220">
                  <c:v>323.6225</c:v>
                </c:pt>
                <c:pt idx="221">
                  <c:v>327.02499999999998</c:v>
                </c:pt>
                <c:pt idx="222">
                  <c:v>330.42748999999998</c:v>
                </c:pt>
                <c:pt idx="223">
                  <c:v>333.82999000000001</c:v>
                </c:pt>
                <c:pt idx="224">
                  <c:v>337.23248999999998</c:v>
                </c:pt>
                <c:pt idx="225">
                  <c:v>340.63499000000002</c:v>
                </c:pt>
                <c:pt idx="226">
                  <c:v>336.59217999999998</c:v>
                </c:pt>
                <c:pt idx="227">
                  <c:v>332.54937000000001</c:v>
                </c:pt>
                <c:pt idx="228">
                  <c:v>328.50655999999998</c:v>
                </c:pt>
                <c:pt idx="229">
                  <c:v>324.46375</c:v>
                </c:pt>
                <c:pt idx="230">
                  <c:v>320.42093999999997</c:v>
                </c:pt>
                <c:pt idx="231">
                  <c:v>316.37813999999997</c:v>
                </c:pt>
                <c:pt idx="232">
                  <c:v>312.33533</c:v>
                </c:pt>
                <c:pt idx="233">
                  <c:v>308.29252000000002</c:v>
                </c:pt>
                <c:pt idx="234">
                  <c:v>304.24970999999999</c:v>
                </c:pt>
                <c:pt idx="235">
                  <c:v>300.20690000000002</c:v>
                </c:pt>
                <c:pt idx="236">
                  <c:v>303.4092</c:v>
                </c:pt>
                <c:pt idx="237">
                  <c:v>306.5788</c:v>
                </c:pt>
                <c:pt idx="238">
                  <c:v>309.71640000000002</c:v>
                </c:pt>
                <c:pt idx="239">
                  <c:v>312.82400000000001</c:v>
                </c:pt>
                <c:pt idx="240">
                  <c:v>315.90269999999998</c:v>
                </c:pt>
                <c:pt idx="241">
                  <c:v>322.15769999999998</c:v>
                </c:pt>
                <c:pt idx="242">
                  <c:v>328.43419999999998</c:v>
                </c:pt>
                <c:pt idx="243">
                  <c:v>334.75396999999998</c:v>
                </c:pt>
                <c:pt idx="244">
                  <c:v>341.07373000000001</c:v>
                </c:pt>
                <c:pt idx="245">
                  <c:v>347.39350000000002</c:v>
                </c:pt>
                <c:pt idx="246">
                  <c:v>354.56076000000002</c:v>
                </c:pt>
                <c:pt idx="247">
                  <c:v>361.72802000000001</c:v>
                </c:pt>
                <c:pt idx="248">
                  <c:v>368.89528000000001</c:v>
                </c:pt>
                <c:pt idx="249">
                  <c:v>376.06254000000001</c:v>
                </c:pt>
                <c:pt idx="250">
                  <c:v>383.22980000000001</c:v>
                </c:pt>
                <c:pt idx="251">
                  <c:v>390.39706000000001</c:v>
                </c:pt>
                <c:pt idx="252">
                  <c:v>397.56432000000001</c:v>
                </c:pt>
                <c:pt idx="253">
                  <c:v>404.73158000000001</c:v>
                </c:pt>
                <c:pt idx="254">
                  <c:v>411.89884000000001</c:v>
                </c:pt>
                <c:pt idx="255">
                  <c:v>419.06610000000001</c:v>
                </c:pt>
                <c:pt idx="256">
                  <c:v>425.58022</c:v>
                </c:pt>
                <c:pt idx="257">
                  <c:v>432.09433999999999</c:v>
                </c:pt>
                <c:pt idx="258">
                  <c:v>438.60845999999998</c:v>
                </c:pt>
                <c:pt idx="259">
                  <c:v>445.12258000000003</c:v>
                </c:pt>
                <c:pt idx="260">
                  <c:v>451.63670000000002</c:v>
                </c:pt>
                <c:pt idx="261">
                  <c:v>458.15082000000001</c:v>
                </c:pt>
                <c:pt idx="262">
                  <c:v>464.66494</c:v>
                </c:pt>
                <c:pt idx="263">
                  <c:v>471.17905999999999</c:v>
                </c:pt>
                <c:pt idx="264">
                  <c:v>477.69317999999998</c:v>
                </c:pt>
                <c:pt idx="265">
                  <c:v>484.20729999999998</c:v>
                </c:pt>
                <c:pt idx="266">
                  <c:v>493.52544999999998</c:v>
                </c:pt>
                <c:pt idx="267">
                  <c:v>502.84359999999998</c:v>
                </c:pt>
                <c:pt idx="268">
                  <c:v>512.16174999999998</c:v>
                </c:pt>
                <c:pt idx="269">
                  <c:v>521.47990000000004</c:v>
                </c:pt>
                <c:pt idx="270">
                  <c:v>530.79804999999999</c:v>
                </c:pt>
                <c:pt idx="271">
                  <c:v>540.11620000000005</c:v>
                </c:pt>
                <c:pt idx="272">
                  <c:v>549.43434999999999</c:v>
                </c:pt>
                <c:pt idx="273">
                  <c:v>558.75250000000005</c:v>
                </c:pt>
                <c:pt idx="274">
                  <c:v>568.07065</c:v>
                </c:pt>
                <c:pt idx="275">
                  <c:v>577.38879999999995</c:v>
                </c:pt>
                <c:pt idx="276">
                  <c:v>587.33132000000001</c:v>
                </c:pt>
                <c:pt idx="277">
                  <c:v>597.27383999999995</c:v>
                </c:pt>
                <c:pt idx="278">
                  <c:v>607.21636000000001</c:v>
                </c:pt>
                <c:pt idx="279">
                  <c:v>617.15887999999995</c:v>
                </c:pt>
                <c:pt idx="280">
                  <c:v>627.10140000000001</c:v>
                </c:pt>
                <c:pt idx="281">
                  <c:v>637.04391999999996</c:v>
                </c:pt>
                <c:pt idx="282">
                  <c:v>646.98644000000002</c:v>
                </c:pt>
                <c:pt idx="283">
                  <c:v>656.92895999999996</c:v>
                </c:pt>
                <c:pt idx="284">
                  <c:v>666.87148000000002</c:v>
                </c:pt>
                <c:pt idx="285">
                  <c:v>676.81399999999996</c:v>
                </c:pt>
                <c:pt idx="286">
                  <c:v>683.65000999999995</c:v>
                </c:pt>
                <c:pt idx="287">
                  <c:v>690.48602000000005</c:v>
                </c:pt>
                <c:pt idx="288">
                  <c:v>697.32203000000004</c:v>
                </c:pt>
                <c:pt idx="289">
                  <c:v>704.15804000000003</c:v>
                </c:pt>
                <c:pt idx="290">
                  <c:v>710.99405000000002</c:v>
                </c:pt>
                <c:pt idx="291">
                  <c:v>717.83006</c:v>
                </c:pt>
                <c:pt idx="292">
                  <c:v>724.66606999999999</c:v>
                </c:pt>
                <c:pt idx="293">
                  <c:v>731.50207999999998</c:v>
                </c:pt>
                <c:pt idx="294">
                  <c:v>738.33808999999997</c:v>
                </c:pt>
                <c:pt idx="295">
                  <c:v>745.17409999999995</c:v>
                </c:pt>
                <c:pt idx="296">
                  <c:v>748.66794000000004</c:v>
                </c:pt>
                <c:pt idx="297">
                  <c:v>752.16178000000002</c:v>
                </c:pt>
                <c:pt idx="298">
                  <c:v>755.65562</c:v>
                </c:pt>
                <c:pt idx="299">
                  <c:v>759.14945999999998</c:v>
                </c:pt>
                <c:pt idx="300">
                  <c:v>762.64329999999995</c:v>
                </c:pt>
                <c:pt idx="301">
                  <c:v>766.13714000000004</c:v>
                </c:pt>
                <c:pt idx="302">
                  <c:v>769.63098000000002</c:v>
                </c:pt>
                <c:pt idx="303">
                  <c:v>773.12482</c:v>
                </c:pt>
                <c:pt idx="304">
                  <c:v>776.61865999999998</c:v>
                </c:pt>
                <c:pt idx="305">
                  <c:v>780.11249999999995</c:v>
                </c:pt>
                <c:pt idx="306">
                  <c:v>784.24063999999998</c:v>
                </c:pt>
                <c:pt idx="307">
                  <c:v>788.36878000000002</c:v>
                </c:pt>
                <c:pt idx="308">
                  <c:v>792.49692000000005</c:v>
                </c:pt>
                <c:pt idx="309">
                  <c:v>796.62505999999996</c:v>
                </c:pt>
                <c:pt idx="310">
                  <c:v>800.75319999999999</c:v>
                </c:pt>
                <c:pt idx="311">
                  <c:v>804.88134000000002</c:v>
                </c:pt>
                <c:pt idx="312">
                  <c:v>809.00948000000005</c:v>
                </c:pt>
                <c:pt idx="313">
                  <c:v>813.13761999999997</c:v>
                </c:pt>
                <c:pt idx="314">
                  <c:v>817.26576</c:v>
                </c:pt>
                <c:pt idx="315">
                  <c:v>821.39390000000003</c:v>
                </c:pt>
                <c:pt idx="316">
                  <c:v>826.32941000000005</c:v>
                </c:pt>
                <c:pt idx="317">
                  <c:v>831.26491999999996</c:v>
                </c:pt>
                <c:pt idx="318">
                  <c:v>836.20042999999998</c:v>
                </c:pt>
                <c:pt idx="319">
                  <c:v>841.13594000000001</c:v>
                </c:pt>
                <c:pt idx="320">
                  <c:v>846.07145000000003</c:v>
                </c:pt>
                <c:pt idx="321">
                  <c:v>851.00696000000005</c:v>
                </c:pt>
                <c:pt idx="322">
                  <c:v>855.94246999999996</c:v>
                </c:pt>
                <c:pt idx="323">
                  <c:v>860.87797999999998</c:v>
                </c:pt>
                <c:pt idx="324">
                  <c:v>865.81349</c:v>
                </c:pt>
                <c:pt idx="325">
                  <c:v>870.74900000000002</c:v>
                </c:pt>
                <c:pt idx="326">
                  <c:v>872.43318999999997</c:v>
                </c:pt>
                <c:pt idx="327">
                  <c:v>874.11738000000003</c:v>
                </c:pt>
                <c:pt idx="328">
                  <c:v>875.80156999999997</c:v>
                </c:pt>
                <c:pt idx="329">
                  <c:v>877.48576000000003</c:v>
                </c:pt>
                <c:pt idx="330">
                  <c:v>879.16994999999997</c:v>
                </c:pt>
                <c:pt idx="331">
                  <c:v>880.85414000000003</c:v>
                </c:pt>
                <c:pt idx="332">
                  <c:v>882.53832999999997</c:v>
                </c:pt>
                <c:pt idx="333">
                  <c:v>884.22252000000003</c:v>
                </c:pt>
                <c:pt idx="334">
                  <c:v>885.90670999999998</c:v>
                </c:pt>
                <c:pt idx="335">
                  <c:v>887.59090000000003</c:v>
                </c:pt>
                <c:pt idx="336">
                  <c:v>887.59090000000003</c:v>
                </c:pt>
                <c:pt idx="337">
                  <c:v>887.59090000000003</c:v>
                </c:pt>
                <c:pt idx="338">
                  <c:v>887.59090000000003</c:v>
                </c:pt>
                <c:pt idx="339">
                  <c:v>887.59090000000003</c:v>
                </c:pt>
                <c:pt idx="340">
                  <c:v>887.59090000000003</c:v>
                </c:pt>
                <c:pt idx="341">
                  <c:v>887.59090000000003</c:v>
                </c:pt>
                <c:pt idx="342">
                  <c:v>887.59090000000003</c:v>
                </c:pt>
                <c:pt idx="343">
                  <c:v>887.59090000000003</c:v>
                </c:pt>
                <c:pt idx="344">
                  <c:v>887.59090000000003</c:v>
                </c:pt>
                <c:pt idx="345">
                  <c:v>887.59090000000003</c:v>
                </c:pt>
                <c:pt idx="346">
                  <c:v>887.59090000000003</c:v>
                </c:pt>
                <c:pt idx="347">
                  <c:v>887.59090000000003</c:v>
                </c:pt>
                <c:pt idx="348">
                  <c:v>887.59090000000003</c:v>
                </c:pt>
                <c:pt idx="349">
                  <c:v>887.59090000000003</c:v>
                </c:pt>
                <c:pt idx="350">
                  <c:v>887.59090000000003</c:v>
                </c:pt>
                <c:pt idx="351">
                  <c:v>887.59090000000003</c:v>
                </c:pt>
                <c:pt idx="352">
                  <c:v>887.59090000000003</c:v>
                </c:pt>
                <c:pt idx="353">
                  <c:v>887.59090000000003</c:v>
                </c:pt>
                <c:pt idx="354">
                  <c:v>887.59090000000003</c:v>
                </c:pt>
                <c:pt idx="355">
                  <c:v>887.59090000000003</c:v>
                </c:pt>
                <c:pt idx="356">
                  <c:v>887.59090000000003</c:v>
                </c:pt>
                <c:pt idx="357">
                  <c:v>887.59090000000003</c:v>
                </c:pt>
                <c:pt idx="358">
                  <c:v>887.59090000000003</c:v>
                </c:pt>
                <c:pt idx="359">
                  <c:v>887.59090000000003</c:v>
                </c:pt>
                <c:pt idx="360">
                  <c:v>887.59090000000003</c:v>
                </c:pt>
                <c:pt idx="361">
                  <c:v>887.59090000000003</c:v>
                </c:pt>
                <c:pt idx="362">
                  <c:v>887.59090000000003</c:v>
                </c:pt>
                <c:pt idx="363">
                  <c:v>887.59090000000003</c:v>
                </c:pt>
                <c:pt idx="364">
                  <c:v>887.59090000000003</c:v>
                </c:pt>
                <c:pt idx="365">
                  <c:v>887.59090000000003</c:v>
                </c:pt>
                <c:pt idx="366">
                  <c:v>887.59090000000003</c:v>
                </c:pt>
                <c:pt idx="367">
                  <c:v>887.59090000000003</c:v>
                </c:pt>
                <c:pt idx="368">
                  <c:v>887.59090000000003</c:v>
                </c:pt>
                <c:pt idx="369">
                  <c:v>887.59090000000003</c:v>
                </c:pt>
                <c:pt idx="370">
                  <c:v>887.59090000000003</c:v>
                </c:pt>
                <c:pt idx="371">
                  <c:v>887.59090000000003</c:v>
                </c:pt>
                <c:pt idx="372">
                  <c:v>887.59090000000003</c:v>
                </c:pt>
                <c:pt idx="373">
                  <c:v>887.59090000000003</c:v>
                </c:pt>
                <c:pt idx="374">
                  <c:v>887.59090000000003</c:v>
                </c:pt>
                <c:pt idx="375">
                  <c:v>887.59090000000003</c:v>
                </c:pt>
                <c:pt idx="376">
                  <c:v>887.59090000000003</c:v>
                </c:pt>
                <c:pt idx="377">
                  <c:v>887.59090000000003</c:v>
                </c:pt>
                <c:pt idx="378">
                  <c:v>887.59090000000003</c:v>
                </c:pt>
                <c:pt idx="379">
                  <c:v>887.59090000000003</c:v>
                </c:pt>
                <c:pt idx="380">
                  <c:v>887.59090000000003</c:v>
                </c:pt>
                <c:pt idx="381">
                  <c:v>887.59090000000003</c:v>
                </c:pt>
                <c:pt idx="382">
                  <c:v>887.59090000000003</c:v>
                </c:pt>
                <c:pt idx="383">
                  <c:v>887.59090000000003</c:v>
                </c:pt>
                <c:pt idx="384">
                  <c:v>887.59090000000003</c:v>
                </c:pt>
                <c:pt idx="385">
                  <c:v>887.59090000000003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2-7E0C-461C-A18C-07E9CED55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2163104"/>
        <c:axId val="1698561952"/>
        <c:extLst>
          <c:ext xmlns:c15="http://schemas.microsoft.com/office/drawing/2012/chart" uri="{02D57815-91ED-43cb-92C2-25804820EDAC}">
            <c15:filteredLineSeries>
              <c15:ser>
                <c:idx val="9"/>
                <c:order val="3"/>
                <c:tx>
                  <c:v>CO2 EMS</c:v>
                </c:tx>
                <c:spPr>
                  <a:ln w="19050" cap="rnd">
                    <a:solidFill>
                      <a:srgbClr val="FF0000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[0]!YEAR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1765</c:v>
                      </c:pt>
                      <c:pt idx="1">
                        <c:v>1766</c:v>
                      </c:pt>
                      <c:pt idx="2">
                        <c:v>1767</c:v>
                      </c:pt>
                      <c:pt idx="3">
                        <c:v>1768</c:v>
                      </c:pt>
                      <c:pt idx="4">
                        <c:v>1769</c:v>
                      </c:pt>
                      <c:pt idx="5">
                        <c:v>1770</c:v>
                      </c:pt>
                      <c:pt idx="6">
                        <c:v>1771</c:v>
                      </c:pt>
                      <c:pt idx="7">
                        <c:v>1772</c:v>
                      </c:pt>
                      <c:pt idx="8">
                        <c:v>1773</c:v>
                      </c:pt>
                      <c:pt idx="9">
                        <c:v>1774</c:v>
                      </c:pt>
                      <c:pt idx="10">
                        <c:v>1775</c:v>
                      </c:pt>
                      <c:pt idx="11">
                        <c:v>1776</c:v>
                      </c:pt>
                      <c:pt idx="12">
                        <c:v>1777</c:v>
                      </c:pt>
                      <c:pt idx="13">
                        <c:v>1778</c:v>
                      </c:pt>
                      <c:pt idx="14">
                        <c:v>1779</c:v>
                      </c:pt>
                      <c:pt idx="15">
                        <c:v>1780</c:v>
                      </c:pt>
                      <c:pt idx="16">
                        <c:v>1781</c:v>
                      </c:pt>
                      <c:pt idx="17">
                        <c:v>1782</c:v>
                      </c:pt>
                      <c:pt idx="18">
                        <c:v>1783</c:v>
                      </c:pt>
                      <c:pt idx="19">
                        <c:v>1784</c:v>
                      </c:pt>
                      <c:pt idx="20">
                        <c:v>1785</c:v>
                      </c:pt>
                      <c:pt idx="21">
                        <c:v>1786</c:v>
                      </c:pt>
                      <c:pt idx="22">
                        <c:v>1787</c:v>
                      </c:pt>
                      <c:pt idx="23">
                        <c:v>1788</c:v>
                      </c:pt>
                      <c:pt idx="24">
                        <c:v>1789</c:v>
                      </c:pt>
                      <c:pt idx="25">
                        <c:v>1790</c:v>
                      </c:pt>
                      <c:pt idx="26">
                        <c:v>1791</c:v>
                      </c:pt>
                      <c:pt idx="27">
                        <c:v>1792</c:v>
                      </c:pt>
                      <c:pt idx="28">
                        <c:v>1793</c:v>
                      </c:pt>
                      <c:pt idx="29">
                        <c:v>1794</c:v>
                      </c:pt>
                      <c:pt idx="30">
                        <c:v>1795</c:v>
                      </c:pt>
                      <c:pt idx="31">
                        <c:v>1796</c:v>
                      </c:pt>
                      <c:pt idx="32">
                        <c:v>1797</c:v>
                      </c:pt>
                      <c:pt idx="33">
                        <c:v>1798</c:v>
                      </c:pt>
                      <c:pt idx="34">
                        <c:v>1799</c:v>
                      </c:pt>
                      <c:pt idx="35">
                        <c:v>1800</c:v>
                      </c:pt>
                      <c:pt idx="36">
                        <c:v>1801</c:v>
                      </c:pt>
                      <c:pt idx="37">
                        <c:v>1802</c:v>
                      </c:pt>
                      <c:pt idx="38">
                        <c:v>1803</c:v>
                      </c:pt>
                      <c:pt idx="39">
                        <c:v>1804</c:v>
                      </c:pt>
                      <c:pt idx="40">
                        <c:v>1805</c:v>
                      </c:pt>
                      <c:pt idx="41">
                        <c:v>1806</c:v>
                      </c:pt>
                      <c:pt idx="42">
                        <c:v>1807</c:v>
                      </c:pt>
                      <c:pt idx="43">
                        <c:v>1808</c:v>
                      </c:pt>
                      <c:pt idx="44">
                        <c:v>1809</c:v>
                      </c:pt>
                      <c:pt idx="45">
                        <c:v>1810</c:v>
                      </c:pt>
                      <c:pt idx="46">
                        <c:v>1811</c:v>
                      </c:pt>
                      <c:pt idx="47">
                        <c:v>1812</c:v>
                      </c:pt>
                      <c:pt idx="48">
                        <c:v>1813</c:v>
                      </c:pt>
                      <c:pt idx="49">
                        <c:v>1814</c:v>
                      </c:pt>
                      <c:pt idx="50">
                        <c:v>1815</c:v>
                      </c:pt>
                      <c:pt idx="51">
                        <c:v>1816</c:v>
                      </c:pt>
                      <c:pt idx="52">
                        <c:v>1817</c:v>
                      </c:pt>
                      <c:pt idx="53">
                        <c:v>1818</c:v>
                      </c:pt>
                      <c:pt idx="54">
                        <c:v>1819</c:v>
                      </c:pt>
                      <c:pt idx="55">
                        <c:v>1820</c:v>
                      </c:pt>
                      <c:pt idx="56">
                        <c:v>1821</c:v>
                      </c:pt>
                      <c:pt idx="57">
                        <c:v>1822</c:v>
                      </c:pt>
                      <c:pt idx="58">
                        <c:v>1823</c:v>
                      </c:pt>
                      <c:pt idx="59">
                        <c:v>1824</c:v>
                      </c:pt>
                      <c:pt idx="60">
                        <c:v>1825</c:v>
                      </c:pt>
                      <c:pt idx="61">
                        <c:v>1826</c:v>
                      </c:pt>
                      <c:pt idx="62">
                        <c:v>1827</c:v>
                      </c:pt>
                      <c:pt idx="63">
                        <c:v>1828</c:v>
                      </c:pt>
                      <c:pt idx="64">
                        <c:v>1829</c:v>
                      </c:pt>
                      <c:pt idx="65">
                        <c:v>1830</c:v>
                      </c:pt>
                      <c:pt idx="66">
                        <c:v>1831</c:v>
                      </c:pt>
                      <c:pt idx="67">
                        <c:v>1832</c:v>
                      </c:pt>
                      <c:pt idx="68">
                        <c:v>1833</c:v>
                      </c:pt>
                      <c:pt idx="69">
                        <c:v>1834</c:v>
                      </c:pt>
                      <c:pt idx="70">
                        <c:v>1835</c:v>
                      </c:pt>
                      <c:pt idx="71">
                        <c:v>1836</c:v>
                      </c:pt>
                      <c:pt idx="72">
                        <c:v>1837</c:v>
                      </c:pt>
                      <c:pt idx="73">
                        <c:v>1838</c:v>
                      </c:pt>
                      <c:pt idx="74">
                        <c:v>1839</c:v>
                      </c:pt>
                      <c:pt idx="75">
                        <c:v>1840</c:v>
                      </c:pt>
                      <c:pt idx="76">
                        <c:v>1841</c:v>
                      </c:pt>
                      <c:pt idx="77">
                        <c:v>1842</c:v>
                      </c:pt>
                      <c:pt idx="78">
                        <c:v>1843</c:v>
                      </c:pt>
                      <c:pt idx="79">
                        <c:v>1844</c:v>
                      </c:pt>
                      <c:pt idx="80">
                        <c:v>1845</c:v>
                      </c:pt>
                      <c:pt idx="81">
                        <c:v>1846</c:v>
                      </c:pt>
                      <c:pt idx="82">
                        <c:v>1847</c:v>
                      </c:pt>
                      <c:pt idx="83">
                        <c:v>1848</c:v>
                      </c:pt>
                      <c:pt idx="84">
                        <c:v>1849</c:v>
                      </c:pt>
                      <c:pt idx="85">
                        <c:v>1850</c:v>
                      </c:pt>
                      <c:pt idx="86">
                        <c:v>1851</c:v>
                      </c:pt>
                      <c:pt idx="87">
                        <c:v>1852</c:v>
                      </c:pt>
                      <c:pt idx="88">
                        <c:v>1853</c:v>
                      </c:pt>
                      <c:pt idx="89">
                        <c:v>1854</c:v>
                      </c:pt>
                      <c:pt idx="90">
                        <c:v>1855</c:v>
                      </c:pt>
                      <c:pt idx="91">
                        <c:v>1856</c:v>
                      </c:pt>
                      <c:pt idx="92">
                        <c:v>1857</c:v>
                      </c:pt>
                      <c:pt idx="93">
                        <c:v>1858</c:v>
                      </c:pt>
                      <c:pt idx="94">
                        <c:v>1859</c:v>
                      </c:pt>
                      <c:pt idx="95">
                        <c:v>1860</c:v>
                      </c:pt>
                      <c:pt idx="96">
                        <c:v>1861</c:v>
                      </c:pt>
                      <c:pt idx="97">
                        <c:v>1862</c:v>
                      </c:pt>
                      <c:pt idx="98">
                        <c:v>1863</c:v>
                      </c:pt>
                      <c:pt idx="99">
                        <c:v>1864</c:v>
                      </c:pt>
                      <c:pt idx="100">
                        <c:v>1865</c:v>
                      </c:pt>
                      <c:pt idx="101">
                        <c:v>1866</c:v>
                      </c:pt>
                      <c:pt idx="102">
                        <c:v>1867</c:v>
                      </c:pt>
                      <c:pt idx="103">
                        <c:v>1868</c:v>
                      </c:pt>
                      <c:pt idx="104">
                        <c:v>1869</c:v>
                      </c:pt>
                      <c:pt idx="105">
                        <c:v>1870</c:v>
                      </c:pt>
                      <c:pt idx="106">
                        <c:v>1871</c:v>
                      </c:pt>
                      <c:pt idx="107">
                        <c:v>1872</c:v>
                      </c:pt>
                      <c:pt idx="108">
                        <c:v>1873</c:v>
                      </c:pt>
                      <c:pt idx="109">
                        <c:v>1874</c:v>
                      </c:pt>
                      <c:pt idx="110">
                        <c:v>1875</c:v>
                      </c:pt>
                      <c:pt idx="111">
                        <c:v>1876</c:v>
                      </c:pt>
                      <c:pt idx="112">
                        <c:v>1877</c:v>
                      </c:pt>
                      <c:pt idx="113">
                        <c:v>1878</c:v>
                      </c:pt>
                      <c:pt idx="114">
                        <c:v>1879</c:v>
                      </c:pt>
                      <c:pt idx="115">
                        <c:v>1880</c:v>
                      </c:pt>
                      <c:pt idx="116">
                        <c:v>1881</c:v>
                      </c:pt>
                      <c:pt idx="117">
                        <c:v>1882</c:v>
                      </c:pt>
                      <c:pt idx="118">
                        <c:v>1883</c:v>
                      </c:pt>
                      <c:pt idx="119">
                        <c:v>1884</c:v>
                      </c:pt>
                      <c:pt idx="120">
                        <c:v>1885</c:v>
                      </c:pt>
                      <c:pt idx="121">
                        <c:v>1886</c:v>
                      </c:pt>
                      <c:pt idx="122">
                        <c:v>1887</c:v>
                      </c:pt>
                      <c:pt idx="123">
                        <c:v>1888</c:v>
                      </c:pt>
                      <c:pt idx="124">
                        <c:v>1889</c:v>
                      </c:pt>
                      <c:pt idx="125">
                        <c:v>1890</c:v>
                      </c:pt>
                      <c:pt idx="126">
                        <c:v>1891</c:v>
                      </c:pt>
                      <c:pt idx="127">
                        <c:v>1892</c:v>
                      </c:pt>
                      <c:pt idx="128">
                        <c:v>1893</c:v>
                      </c:pt>
                      <c:pt idx="129">
                        <c:v>1894</c:v>
                      </c:pt>
                      <c:pt idx="130">
                        <c:v>1895</c:v>
                      </c:pt>
                      <c:pt idx="131">
                        <c:v>1896</c:v>
                      </c:pt>
                      <c:pt idx="132">
                        <c:v>1897</c:v>
                      </c:pt>
                      <c:pt idx="133">
                        <c:v>1898</c:v>
                      </c:pt>
                      <c:pt idx="134">
                        <c:v>1899</c:v>
                      </c:pt>
                      <c:pt idx="135">
                        <c:v>1900</c:v>
                      </c:pt>
                      <c:pt idx="136">
                        <c:v>1901</c:v>
                      </c:pt>
                      <c:pt idx="137">
                        <c:v>1902</c:v>
                      </c:pt>
                      <c:pt idx="138">
                        <c:v>1903</c:v>
                      </c:pt>
                      <c:pt idx="139">
                        <c:v>1904</c:v>
                      </c:pt>
                      <c:pt idx="140">
                        <c:v>1905</c:v>
                      </c:pt>
                      <c:pt idx="141">
                        <c:v>1906</c:v>
                      </c:pt>
                      <c:pt idx="142">
                        <c:v>1907</c:v>
                      </c:pt>
                      <c:pt idx="143">
                        <c:v>1908</c:v>
                      </c:pt>
                      <c:pt idx="144">
                        <c:v>1909</c:v>
                      </c:pt>
                      <c:pt idx="145">
                        <c:v>1910</c:v>
                      </c:pt>
                      <c:pt idx="146">
                        <c:v>1911</c:v>
                      </c:pt>
                      <c:pt idx="147">
                        <c:v>1912</c:v>
                      </c:pt>
                      <c:pt idx="148">
                        <c:v>1913</c:v>
                      </c:pt>
                      <c:pt idx="149">
                        <c:v>1914</c:v>
                      </c:pt>
                      <c:pt idx="150">
                        <c:v>1915</c:v>
                      </c:pt>
                      <c:pt idx="151">
                        <c:v>1916</c:v>
                      </c:pt>
                      <c:pt idx="152">
                        <c:v>1917</c:v>
                      </c:pt>
                      <c:pt idx="153">
                        <c:v>1918</c:v>
                      </c:pt>
                      <c:pt idx="154">
                        <c:v>1919</c:v>
                      </c:pt>
                      <c:pt idx="155">
                        <c:v>1920</c:v>
                      </c:pt>
                      <c:pt idx="156">
                        <c:v>1921</c:v>
                      </c:pt>
                      <c:pt idx="157">
                        <c:v>1922</c:v>
                      </c:pt>
                      <c:pt idx="158">
                        <c:v>1923</c:v>
                      </c:pt>
                      <c:pt idx="159">
                        <c:v>1924</c:v>
                      </c:pt>
                      <c:pt idx="160">
                        <c:v>1925</c:v>
                      </c:pt>
                      <c:pt idx="161">
                        <c:v>1926</c:v>
                      </c:pt>
                      <c:pt idx="162">
                        <c:v>1927</c:v>
                      </c:pt>
                      <c:pt idx="163">
                        <c:v>1928</c:v>
                      </c:pt>
                      <c:pt idx="164">
                        <c:v>1929</c:v>
                      </c:pt>
                      <c:pt idx="165">
                        <c:v>1930</c:v>
                      </c:pt>
                      <c:pt idx="166">
                        <c:v>1931</c:v>
                      </c:pt>
                      <c:pt idx="167">
                        <c:v>1932</c:v>
                      </c:pt>
                      <c:pt idx="168">
                        <c:v>1933</c:v>
                      </c:pt>
                      <c:pt idx="169">
                        <c:v>1934</c:v>
                      </c:pt>
                      <c:pt idx="170">
                        <c:v>1935</c:v>
                      </c:pt>
                      <c:pt idx="171">
                        <c:v>1936</c:v>
                      </c:pt>
                      <c:pt idx="172">
                        <c:v>1937</c:v>
                      </c:pt>
                      <c:pt idx="173">
                        <c:v>1938</c:v>
                      </c:pt>
                      <c:pt idx="174">
                        <c:v>1939</c:v>
                      </c:pt>
                      <c:pt idx="175">
                        <c:v>1940</c:v>
                      </c:pt>
                      <c:pt idx="176">
                        <c:v>1941</c:v>
                      </c:pt>
                      <c:pt idx="177">
                        <c:v>1942</c:v>
                      </c:pt>
                      <c:pt idx="178">
                        <c:v>1943</c:v>
                      </c:pt>
                      <c:pt idx="179">
                        <c:v>1944</c:v>
                      </c:pt>
                      <c:pt idx="180">
                        <c:v>1945</c:v>
                      </c:pt>
                      <c:pt idx="181">
                        <c:v>1946</c:v>
                      </c:pt>
                      <c:pt idx="182">
                        <c:v>1947</c:v>
                      </c:pt>
                      <c:pt idx="183">
                        <c:v>1948</c:v>
                      </c:pt>
                      <c:pt idx="184">
                        <c:v>1949</c:v>
                      </c:pt>
                      <c:pt idx="185">
                        <c:v>1950</c:v>
                      </c:pt>
                      <c:pt idx="186">
                        <c:v>1951</c:v>
                      </c:pt>
                      <c:pt idx="187">
                        <c:v>1952</c:v>
                      </c:pt>
                      <c:pt idx="188">
                        <c:v>1953</c:v>
                      </c:pt>
                      <c:pt idx="189">
                        <c:v>1954</c:v>
                      </c:pt>
                      <c:pt idx="190">
                        <c:v>1955</c:v>
                      </c:pt>
                      <c:pt idx="191">
                        <c:v>1956</c:v>
                      </c:pt>
                      <c:pt idx="192">
                        <c:v>1957</c:v>
                      </c:pt>
                      <c:pt idx="193">
                        <c:v>1958</c:v>
                      </c:pt>
                      <c:pt idx="194">
                        <c:v>1959</c:v>
                      </c:pt>
                      <c:pt idx="195">
                        <c:v>1960</c:v>
                      </c:pt>
                      <c:pt idx="196">
                        <c:v>1961</c:v>
                      </c:pt>
                      <c:pt idx="197">
                        <c:v>1962</c:v>
                      </c:pt>
                      <c:pt idx="198">
                        <c:v>1963</c:v>
                      </c:pt>
                      <c:pt idx="199">
                        <c:v>1964</c:v>
                      </c:pt>
                      <c:pt idx="200">
                        <c:v>1965</c:v>
                      </c:pt>
                      <c:pt idx="201">
                        <c:v>1966</c:v>
                      </c:pt>
                      <c:pt idx="202">
                        <c:v>1967</c:v>
                      </c:pt>
                      <c:pt idx="203">
                        <c:v>1968</c:v>
                      </c:pt>
                      <c:pt idx="204">
                        <c:v>1969</c:v>
                      </c:pt>
                      <c:pt idx="205">
                        <c:v>1970</c:v>
                      </c:pt>
                      <c:pt idx="206">
                        <c:v>1971</c:v>
                      </c:pt>
                      <c:pt idx="207">
                        <c:v>1972</c:v>
                      </c:pt>
                      <c:pt idx="208">
                        <c:v>1973</c:v>
                      </c:pt>
                      <c:pt idx="209">
                        <c:v>1974</c:v>
                      </c:pt>
                      <c:pt idx="210">
                        <c:v>1975</c:v>
                      </c:pt>
                      <c:pt idx="211">
                        <c:v>1976</c:v>
                      </c:pt>
                      <c:pt idx="212">
                        <c:v>1977</c:v>
                      </c:pt>
                      <c:pt idx="213">
                        <c:v>1978</c:v>
                      </c:pt>
                      <c:pt idx="214">
                        <c:v>1979</c:v>
                      </c:pt>
                      <c:pt idx="215">
                        <c:v>1980</c:v>
                      </c:pt>
                      <c:pt idx="216">
                        <c:v>1981</c:v>
                      </c:pt>
                      <c:pt idx="217">
                        <c:v>1982</c:v>
                      </c:pt>
                      <c:pt idx="218">
                        <c:v>1983</c:v>
                      </c:pt>
                      <c:pt idx="219">
                        <c:v>1984</c:v>
                      </c:pt>
                      <c:pt idx="220">
                        <c:v>1985</c:v>
                      </c:pt>
                      <c:pt idx="221">
                        <c:v>1986</c:v>
                      </c:pt>
                      <c:pt idx="222">
                        <c:v>1987</c:v>
                      </c:pt>
                      <c:pt idx="223">
                        <c:v>1988</c:v>
                      </c:pt>
                      <c:pt idx="224">
                        <c:v>1989</c:v>
                      </c:pt>
                      <c:pt idx="225">
                        <c:v>1990</c:v>
                      </c:pt>
                      <c:pt idx="226">
                        <c:v>1991</c:v>
                      </c:pt>
                      <c:pt idx="227">
                        <c:v>1992</c:v>
                      </c:pt>
                      <c:pt idx="228">
                        <c:v>1993</c:v>
                      </c:pt>
                      <c:pt idx="229">
                        <c:v>1994</c:v>
                      </c:pt>
                      <c:pt idx="230">
                        <c:v>1995</c:v>
                      </c:pt>
                      <c:pt idx="231">
                        <c:v>1996</c:v>
                      </c:pt>
                      <c:pt idx="232">
                        <c:v>1997</c:v>
                      </c:pt>
                      <c:pt idx="233">
                        <c:v>1998</c:v>
                      </c:pt>
                      <c:pt idx="234">
                        <c:v>1999</c:v>
                      </c:pt>
                      <c:pt idx="235">
                        <c:v>2000</c:v>
                      </c:pt>
                      <c:pt idx="236">
                        <c:v>2001</c:v>
                      </c:pt>
                      <c:pt idx="237">
                        <c:v>2002</c:v>
                      </c:pt>
                      <c:pt idx="238">
                        <c:v>2003</c:v>
                      </c:pt>
                      <c:pt idx="239">
                        <c:v>2004</c:v>
                      </c:pt>
                      <c:pt idx="240">
                        <c:v>2005</c:v>
                      </c:pt>
                      <c:pt idx="241">
                        <c:v>2006</c:v>
                      </c:pt>
                      <c:pt idx="242">
                        <c:v>2007</c:v>
                      </c:pt>
                      <c:pt idx="243">
                        <c:v>2008</c:v>
                      </c:pt>
                      <c:pt idx="244">
                        <c:v>2009</c:v>
                      </c:pt>
                      <c:pt idx="245">
                        <c:v>2010</c:v>
                      </c:pt>
                      <c:pt idx="246">
                        <c:v>2011</c:v>
                      </c:pt>
                      <c:pt idx="247">
                        <c:v>2012</c:v>
                      </c:pt>
                      <c:pt idx="248">
                        <c:v>2013</c:v>
                      </c:pt>
                      <c:pt idx="249">
                        <c:v>2014</c:v>
                      </c:pt>
                      <c:pt idx="250">
                        <c:v>2015</c:v>
                      </c:pt>
                      <c:pt idx="251">
                        <c:v>2016</c:v>
                      </c:pt>
                      <c:pt idx="252">
                        <c:v>2017</c:v>
                      </c:pt>
                      <c:pt idx="253">
                        <c:v>2018</c:v>
                      </c:pt>
                      <c:pt idx="254">
                        <c:v>2019</c:v>
                      </c:pt>
                      <c:pt idx="255">
                        <c:v>2020</c:v>
                      </c:pt>
                      <c:pt idx="256">
                        <c:v>2021</c:v>
                      </c:pt>
                      <c:pt idx="257">
                        <c:v>2022</c:v>
                      </c:pt>
                      <c:pt idx="258">
                        <c:v>2023</c:v>
                      </c:pt>
                      <c:pt idx="259">
                        <c:v>2024</c:v>
                      </c:pt>
                      <c:pt idx="260">
                        <c:v>2025</c:v>
                      </c:pt>
                      <c:pt idx="261">
                        <c:v>2026</c:v>
                      </c:pt>
                      <c:pt idx="262">
                        <c:v>2027</c:v>
                      </c:pt>
                      <c:pt idx="263">
                        <c:v>2028</c:v>
                      </c:pt>
                      <c:pt idx="264">
                        <c:v>2029</c:v>
                      </c:pt>
                      <c:pt idx="265">
                        <c:v>2030</c:v>
                      </c:pt>
                      <c:pt idx="266">
                        <c:v>2031</c:v>
                      </c:pt>
                      <c:pt idx="267">
                        <c:v>2032</c:v>
                      </c:pt>
                      <c:pt idx="268">
                        <c:v>2033</c:v>
                      </c:pt>
                      <c:pt idx="269">
                        <c:v>2034</c:v>
                      </c:pt>
                      <c:pt idx="270">
                        <c:v>2035</c:v>
                      </c:pt>
                      <c:pt idx="271">
                        <c:v>2036</c:v>
                      </c:pt>
                      <c:pt idx="272">
                        <c:v>2037</c:v>
                      </c:pt>
                      <c:pt idx="273">
                        <c:v>2038</c:v>
                      </c:pt>
                      <c:pt idx="274">
                        <c:v>2039</c:v>
                      </c:pt>
                      <c:pt idx="275">
                        <c:v>2040</c:v>
                      </c:pt>
                      <c:pt idx="276">
                        <c:v>2041</c:v>
                      </c:pt>
                      <c:pt idx="277">
                        <c:v>2042</c:v>
                      </c:pt>
                      <c:pt idx="278">
                        <c:v>2043</c:v>
                      </c:pt>
                      <c:pt idx="279">
                        <c:v>2044</c:v>
                      </c:pt>
                      <c:pt idx="280">
                        <c:v>2045</c:v>
                      </c:pt>
                      <c:pt idx="281">
                        <c:v>2046</c:v>
                      </c:pt>
                      <c:pt idx="282">
                        <c:v>2047</c:v>
                      </c:pt>
                      <c:pt idx="283">
                        <c:v>2048</c:v>
                      </c:pt>
                      <c:pt idx="284">
                        <c:v>2049</c:v>
                      </c:pt>
                      <c:pt idx="285">
                        <c:v>2050</c:v>
                      </c:pt>
                      <c:pt idx="286">
                        <c:v>2051</c:v>
                      </c:pt>
                      <c:pt idx="287">
                        <c:v>2052</c:v>
                      </c:pt>
                      <c:pt idx="288">
                        <c:v>2053</c:v>
                      </c:pt>
                      <c:pt idx="289">
                        <c:v>2054</c:v>
                      </c:pt>
                      <c:pt idx="290">
                        <c:v>2055</c:v>
                      </c:pt>
                      <c:pt idx="291">
                        <c:v>2056</c:v>
                      </c:pt>
                      <c:pt idx="292">
                        <c:v>2057</c:v>
                      </c:pt>
                      <c:pt idx="293">
                        <c:v>2058</c:v>
                      </c:pt>
                      <c:pt idx="294">
                        <c:v>2059</c:v>
                      </c:pt>
                      <c:pt idx="295">
                        <c:v>2060</c:v>
                      </c:pt>
                      <c:pt idx="296">
                        <c:v>2061</c:v>
                      </c:pt>
                      <c:pt idx="297">
                        <c:v>2062</c:v>
                      </c:pt>
                      <c:pt idx="298">
                        <c:v>2063</c:v>
                      </c:pt>
                      <c:pt idx="299">
                        <c:v>2064</c:v>
                      </c:pt>
                      <c:pt idx="300">
                        <c:v>2065</c:v>
                      </c:pt>
                      <c:pt idx="301">
                        <c:v>2066</c:v>
                      </c:pt>
                      <c:pt idx="302">
                        <c:v>2067</c:v>
                      </c:pt>
                      <c:pt idx="303">
                        <c:v>2068</c:v>
                      </c:pt>
                      <c:pt idx="304">
                        <c:v>2069</c:v>
                      </c:pt>
                      <c:pt idx="305">
                        <c:v>2070</c:v>
                      </c:pt>
                      <c:pt idx="306">
                        <c:v>2071</c:v>
                      </c:pt>
                      <c:pt idx="307">
                        <c:v>2072</c:v>
                      </c:pt>
                      <c:pt idx="308">
                        <c:v>2073</c:v>
                      </c:pt>
                      <c:pt idx="309">
                        <c:v>2074</c:v>
                      </c:pt>
                      <c:pt idx="310">
                        <c:v>2075</c:v>
                      </c:pt>
                      <c:pt idx="311">
                        <c:v>2076</c:v>
                      </c:pt>
                      <c:pt idx="312">
                        <c:v>2077</c:v>
                      </c:pt>
                      <c:pt idx="313">
                        <c:v>2078</c:v>
                      </c:pt>
                      <c:pt idx="314">
                        <c:v>2079</c:v>
                      </c:pt>
                      <c:pt idx="315">
                        <c:v>2080</c:v>
                      </c:pt>
                      <c:pt idx="316">
                        <c:v>2081</c:v>
                      </c:pt>
                      <c:pt idx="317">
                        <c:v>2082</c:v>
                      </c:pt>
                      <c:pt idx="318">
                        <c:v>2083</c:v>
                      </c:pt>
                      <c:pt idx="319">
                        <c:v>2084</c:v>
                      </c:pt>
                      <c:pt idx="320">
                        <c:v>2085</c:v>
                      </c:pt>
                      <c:pt idx="321">
                        <c:v>2086</c:v>
                      </c:pt>
                      <c:pt idx="322">
                        <c:v>2087</c:v>
                      </c:pt>
                      <c:pt idx="323">
                        <c:v>2088</c:v>
                      </c:pt>
                      <c:pt idx="324">
                        <c:v>2089</c:v>
                      </c:pt>
                      <c:pt idx="325">
                        <c:v>2090</c:v>
                      </c:pt>
                      <c:pt idx="326">
                        <c:v>2091</c:v>
                      </c:pt>
                      <c:pt idx="327">
                        <c:v>2092</c:v>
                      </c:pt>
                      <c:pt idx="328">
                        <c:v>2093</c:v>
                      </c:pt>
                      <c:pt idx="329">
                        <c:v>2094</c:v>
                      </c:pt>
                      <c:pt idx="330">
                        <c:v>2095</c:v>
                      </c:pt>
                      <c:pt idx="331">
                        <c:v>2096</c:v>
                      </c:pt>
                      <c:pt idx="332">
                        <c:v>2097</c:v>
                      </c:pt>
                      <c:pt idx="333">
                        <c:v>2098</c:v>
                      </c:pt>
                      <c:pt idx="334">
                        <c:v>2099</c:v>
                      </c:pt>
                      <c:pt idx="335">
                        <c:v>2100</c:v>
                      </c:pt>
                      <c:pt idx="336">
                        <c:v>2101</c:v>
                      </c:pt>
                      <c:pt idx="337">
                        <c:v>2102</c:v>
                      </c:pt>
                      <c:pt idx="338">
                        <c:v>2103</c:v>
                      </c:pt>
                      <c:pt idx="339">
                        <c:v>2104</c:v>
                      </c:pt>
                      <c:pt idx="340">
                        <c:v>2105</c:v>
                      </c:pt>
                      <c:pt idx="341">
                        <c:v>2106</c:v>
                      </c:pt>
                      <c:pt idx="342">
                        <c:v>2107</c:v>
                      </c:pt>
                      <c:pt idx="343">
                        <c:v>2108</c:v>
                      </c:pt>
                      <c:pt idx="344">
                        <c:v>2109</c:v>
                      </c:pt>
                      <c:pt idx="345">
                        <c:v>2110</c:v>
                      </c:pt>
                      <c:pt idx="346">
                        <c:v>2111</c:v>
                      </c:pt>
                      <c:pt idx="347">
                        <c:v>2112</c:v>
                      </c:pt>
                      <c:pt idx="348">
                        <c:v>2113</c:v>
                      </c:pt>
                      <c:pt idx="349">
                        <c:v>2114</c:v>
                      </c:pt>
                      <c:pt idx="350">
                        <c:v>2115</c:v>
                      </c:pt>
                      <c:pt idx="351">
                        <c:v>2116</c:v>
                      </c:pt>
                      <c:pt idx="352">
                        <c:v>2117</c:v>
                      </c:pt>
                      <c:pt idx="353">
                        <c:v>2118</c:v>
                      </c:pt>
                      <c:pt idx="354">
                        <c:v>2119</c:v>
                      </c:pt>
                      <c:pt idx="355">
                        <c:v>2120</c:v>
                      </c:pt>
                      <c:pt idx="356">
                        <c:v>2121</c:v>
                      </c:pt>
                      <c:pt idx="357">
                        <c:v>2122</c:v>
                      </c:pt>
                      <c:pt idx="358">
                        <c:v>2123</c:v>
                      </c:pt>
                      <c:pt idx="359">
                        <c:v>2124</c:v>
                      </c:pt>
                      <c:pt idx="360">
                        <c:v>2125</c:v>
                      </c:pt>
                      <c:pt idx="361">
                        <c:v>2126</c:v>
                      </c:pt>
                      <c:pt idx="362">
                        <c:v>2127</c:v>
                      </c:pt>
                      <c:pt idx="363">
                        <c:v>2128</c:v>
                      </c:pt>
                      <c:pt idx="364">
                        <c:v>2129</c:v>
                      </c:pt>
                      <c:pt idx="365">
                        <c:v>2130</c:v>
                      </c:pt>
                      <c:pt idx="366">
                        <c:v>2131</c:v>
                      </c:pt>
                      <c:pt idx="367">
                        <c:v>2132</c:v>
                      </c:pt>
                      <c:pt idx="368">
                        <c:v>2133</c:v>
                      </c:pt>
                      <c:pt idx="369">
                        <c:v>2134</c:v>
                      </c:pt>
                      <c:pt idx="370">
                        <c:v>2135</c:v>
                      </c:pt>
                      <c:pt idx="371">
                        <c:v>2136</c:v>
                      </c:pt>
                      <c:pt idx="372">
                        <c:v>2137</c:v>
                      </c:pt>
                      <c:pt idx="373">
                        <c:v>2138</c:v>
                      </c:pt>
                      <c:pt idx="374">
                        <c:v>2139</c:v>
                      </c:pt>
                      <c:pt idx="375">
                        <c:v>2140</c:v>
                      </c:pt>
                      <c:pt idx="376">
                        <c:v>2141</c:v>
                      </c:pt>
                      <c:pt idx="377">
                        <c:v>2142</c:v>
                      </c:pt>
                      <c:pt idx="378">
                        <c:v>2143</c:v>
                      </c:pt>
                      <c:pt idx="379">
                        <c:v>2144</c:v>
                      </c:pt>
                      <c:pt idx="380">
                        <c:v>2145</c:v>
                      </c:pt>
                      <c:pt idx="381">
                        <c:v>2146</c:v>
                      </c:pt>
                      <c:pt idx="382">
                        <c:v>2147</c:v>
                      </c:pt>
                      <c:pt idx="383">
                        <c:v>2148</c:v>
                      </c:pt>
                      <c:pt idx="384">
                        <c:v>2149</c:v>
                      </c:pt>
                      <c:pt idx="385">
                        <c:v>21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[0]!EMS_CO2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3.0000000000000001E-3</c:v>
                      </c:pt>
                      <c:pt idx="1">
                        <c:v>8.3382962999999991E-3</c:v>
                      </c:pt>
                      <c:pt idx="2">
                        <c:v>1.3676593000000001E-2</c:v>
                      </c:pt>
                      <c:pt idx="3">
                        <c:v>1.9014889E-2</c:v>
                      </c:pt>
                      <c:pt idx="4">
                        <c:v>2.4353184999999999E-2</c:v>
                      </c:pt>
                      <c:pt idx="5">
                        <c:v>2.9691481999999998E-2</c:v>
                      </c:pt>
                      <c:pt idx="6">
                        <c:v>3.6029777900000004E-2</c:v>
                      </c:pt>
                      <c:pt idx="7">
                        <c:v>4.1368073900000003E-2</c:v>
                      </c:pt>
                      <c:pt idx="8">
                        <c:v>4.6706370900000002E-2</c:v>
                      </c:pt>
                      <c:pt idx="9">
                        <c:v>5.2044666900000001E-2</c:v>
                      </c:pt>
                      <c:pt idx="10">
                        <c:v>5.7382962900000001E-2</c:v>
                      </c:pt>
                      <c:pt idx="11">
                        <c:v>6.2721258899999993E-2</c:v>
                      </c:pt>
                      <c:pt idx="12">
                        <c:v>6.8059555899999999E-2</c:v>
                      </c:pt>
                      <c:pt idx="13">
                        <c:v>7.3397851899999991E-2</c:v>
                      </c:pt>
                      <c:pt idx="14">
                        <c:v>7.8736147899999998E-2</c:v>
                      </c:pt>
                      <c:pt idx="15">
                        <c:v>8.4074444899999989E-2</c:v>
                      </c:pt>
                      <c:pt idx="16">
                        <c:v>9.0412740899999997E-2</c:v>
                      </c:pt>
                      <c:pt idx="17">
                        <c:v>9.5751036900000003E-2</c:v>
                      </c:pt>
                      <c:pt idx="18">
                        <c:v>0.10108933389999999</c:v>
                      </c:pt>
                      <c:pt idx="19">
                        <c:v>0.1064276299</c:v>
                      </c:pt>
                      <c:pt idx="20">
                        <c:v>0.11176592989999999</c:v>
                      </c:pt>
                      <c:pt idx="21">
                        <c:v>0.1171042199</c:v>
                      </c:pt>
                      <c:pt idx="22">
                        <c:v>0.12244251989999999</c:v>
                      </c:pt>
                      <c:pt idx="23">
                        <c:v>0.12778081990000001</c:v>
                      </c:pt>
                      <c:pt idx="24">
                        <c:v>0.1331191099</c:v>
                      </c:pt>
                      <c:pt idx="25">
                        <c:v>0.13845740989999999</c:v>
                      </c:pt>
                      <c:pt idx="26">
                        <c:v>0.14479569989999999</c:v>
                      </c:pt>
                      <c:pt idx="27">
                        <c:v>0.15013399990000001</c:v>
                      </c:pt>
                      <c:pt idx="28">
                        <c:v>0.1554722999</c:v>
                      </c:pt>
                      <c:pt idx="29">
                        <c:v>0.16081058989999999</c:v>
                      </c:pt>
                      <c:pt idx="30">
                        <c:v>0.16614888989999999</c:v>
                      </c:pt>
                      <c:pt idx="31">
                        <c:v>0.1714871899</c:v>
                      </c:pt>
                      <c:pt idx="32">
                        <c:v>0.1778254799</c:v>
                      </c:pt>
                      <c:pt idx="33">
                        <c:v>0.18316377989999999</c:v>
                      </c:pt>
                      <c:pt idx="34">
                        <c:v>0.18850206989999999</c:v>
                      </c:pt>
                      <c:pt idx="35">
                        <c:v>0.1948403699</c:v>
                      </c:pt>
                      <c:pt idx="36">
                        <c:v>0.20017866989999999</c:v>
                      </c:pt>
                      <c:pt idx="37">
                        <c:v>0.20751695989999999</c:v>
                      </c:pt>
                      <c:pt idx="38">
                        <c:v>0.21185525990000001</c:v>
                      </c:pt>
                      <c:pt idx="39">
                        <c:v>0.2171935599</c:v>
                      </c:pt>
                      <c:pt idx="40">
                        <c:v>0.22253184989999999</c:v>
                      </c:pt>
                      <c:pt idx="41">
                        <c:v>0.22887014980000001</c:v>
                      </c:pt>
                      <c:pt idx="42">
                        <c:v>0.2342084499</c:v>
                      </c:pt>
                      <c:pt idx="43">
                        <c:v>0.2395467399</c:v>
                      </c:pt>
                      <c:pt idx="44">
                        <c:v>0.24488503989999999</c:v>
                      </c:pt>
                      <c:pt idx="45">
                        <c:v>0.25022332990000001</c:v>
                      </c:pt>
                      <c:pt idx="46">
                        <c:v>0.25656162999999998</c:v>
                      </c:pt>
                      <c:pt idx="47">
                        <c:v>0.26189993</c:v>
                      </c:pt>
                      <c:pt idx="48">
                        <c:v>0.26723822000000003</c:v>
                      </c:pt>
                      <c:pt idx="49">
                        <c:v>0.27257651999999999</c:v>
                      </c:pt>
                      <c:pt idx="50">
                        <c:v>0.27891482000000001</c:v>
                      </c:pt>
                      <c:pt idx="51">
                        <c:v>0.28525311000000003</c:v>
                      </c:pt>
                      <c:pt idx="52">
                        <c:v>0.29159141</c:v>
                      </c:pt>
                      <c:pt idx="53">
                        <c:v>0.29692970000000002</c:v>
                      </c:pt>
                      <c:pt idx="54">
                        <c:v>0.30226800000000004</c:v>
                      </c:pt>
                      <c:pt idx="55">
                        <c:v>0.3076063</c:v>
                      </c:pt>
                      <c:pt idx="56">
                        <c:v>0.31294459000000002</c:v>
                      </c:pt>
                      <c:pt idx="57">
                        <c:v>0.31928288999999999</c:v>
                      </c:pt>
                      <c:pt idx="58">
                        <c:v>0.32562119</c:v>
                      </c:pt>
                      <c:pt idx="59">
                        <c:v>0.33095948000000003</c:v>
                      </c:pt>
                      <c:pt idx="60">
                        <c:v>0.33729777999999999</c:v>
                      </c:pt>
                      <c:pt idx="61">
                        <c:v>0.34263608000000001</c:v>
                      </c:pt>
                      <c:pt idx="62">
                        <c:v>0.34897437000000003</c:v>
                      </c:pt>
                      <c:pt idx="63">
                        <c:v>0.35431267</c:v>
                      </c:pt>
                      <c:pt idx="64">
                        <c:v>0.35965096000000002</c:v>
                      </c:pt>
                      <c:pt idx="65">
                        <c:v>0.37098926000000004</c:v>
                      </c:pt>
                      <c:pt idx="66">
                        <c:v>0.37532756</c:v>
                      </c:pt>
                      <c:pt idx="67">
                        <c:v>0.38066585000000003</c:v>
                      </c:pt>
                      <c:pt idx="68">
                        <c:v>0.38700415000000005</c:v>
                      </c:pt>
                      <c:pt idx="69">
                        <c:v>0.39234245000000001</c:v>
                      </c:pt>
                      <c:pt idx="70">
                        <c:v>0.39868074000000003</c:v>
                      </c:pt>
                      <c:pt idx="71">
                        <c:v>0.40801904</c:v>
                      </c:pt>
                      <c:pt idx="72">
                        <c:v>0.41335733000000002</c:v>
                      </c:pt>
                      <c:pt idx="73">
                        <c:v>0.41969562999999999</c:v>
                      </c:pt>
                      <c:pt idx="74">
                        <c:v>0.42603393000000001</c:v>
                      </c:pt>
                      <c:pt idx="75">
                        <c:v>0.433372219</c:v>
                      </c:pt>
                      <c:pt idx="76">
                        <c:v>0.43971051900000002</c:v>
                      </c:pt>
                      <c:pt idx="77">
                        <c:v>0.44704881899999999</c:v>
                      </c:pt>
                      <c:pt idx="78">
                        <c:v>0.45338710900000001</c:v>
                      </c:pt>
                      <c:pt idx="79">
                        <c:v>0.46072540900000003</c:v>
                      </c:pt>
                      <c:pt idx="80">
                        <c:v>0.470063709</c:v>
                      </c:pt>
                      <c:pt idx="81">
                        <c:v>0.47540199900000002</c:v>
                      </c:pt>
                      <c:pt idx="82">
                        <c:v>0.48374029900000004</c:v>
                      </c:pt>
                      <c:pt idx="83">
                        <c:v>0.49007858900000001</c:v>
                      </c:pt>
                      <c:pt idx="84">
                        <c:v>0.49841688900000003</c:v>
                      </c:pt>
                      <c:pt idx="85">
                        <c:v>0.50775518899999994</c:v>
                      </c:pt>
                      <c:pt idx="86">
                        <c:v>0.50078568899999998</c:v>
                      </c:pt>
                      <c:pt idx="87">
                        <c:v>0.55562281899999999</c:v>
                      </c:pt>
                      <c:pt idx="88">
                        <c:v>0.55635448899999995</c:v>
                      </c:pt>
                      <c:pt idx="89">
                        <c:v>0.564817079</c:v>
                      </c:pt>
                      <c:pt idx="90">
                        <c:v>0.56467924899999999</c:v>
                      </c:pt>
                      <c:pt idx="91">
                        <c:v>0.57493487900000007</c:v>
                      </c:pt>
                      <c:pt idx="92">
                        <c:v>0.581231999</c:v>
                      </c:pt>
                      <c:pt idx="93">
                        <c:v>0.58723297899999993</c:v>
                      </c:pt>
                      <c:pt idx="94">
                        <c:v>0.59725388899999998</c:v>
                      </c:pt>
                      <c:pt idx="95">
                        <c:v>0.60996688899999996</c:v>
                      </c:pt>
                      <c:pt idx="96">
                        <c:v>0.62322359800000005</c:v>
                      </c:pt>
                      <c:pt idx="97">
                        <c:v>0.570716628</c:v>
                      </c:pt>
                      <c:pt idx="98">
                        <c:v>0.57774912</c:v>
                      </c:pt>
                      <c:pt idx="99">
                        <c:v>0.58613824999999997</c:v>
                      </c:pt>
                      <c:pt idx="100">
                        <c:v>0.59379535999999999</c:v>
                      </c:pt>
                      <c:pt idx="101">
                        <c:v>0.59691218000000001</c:v>
                      </c:pt>
                      <c:pt idx="102">
                        <c:v>0.60360621999999997</c:v>
                      </c:pt>
                      <c:pt idx="103">
                        <c:v>0.60723470000000002</c:v>
                      </c:pt>
                      <c:pt idx="104">
                        <c:v>0.61276644999999996</c:v>
                      </c:pt>
                      <c:pt idx="105">
                        <c:v>0.61664450000000004</c:v>
                      </c:pt>
                      <c:pt idx="106">
                        <c:v>0.64366524000000003</c:v>
                      </c:pt>
                      <c:pt idx="107">
                        <c:v>0.74033340000000003</c:v>
                      </c:pt>
                      <c:pt idx="108">
                        <c:v>0.76129964999999999</c:v>
                      </c:pt>
                      <c:pt idx="109">
                        <c:v>0.75771153999999996</c:v>
                      </c:pt>
                      <c:pt idx="110">
                        <c:v>0.77842646999999998</c:v>
                      </c:pt>
                      <c:pt idx="111">
                        <c:v>0.78787801000000002</c:v>
                      </c:pt>
                      <c:pt idx="112">
                        <c:v>0.79713853000000001</c:v>
                      </c:pt>
                      <c:pt idx="113">
                        <c:v>0.80505070000000001</c:v>
                      </c:pt>
                      <c:pt idx="114">
                        <c:v>0.82534752</c:v>
                      </c:pt>
                      <c:pt idx="115">
                        <c:v>0.85724316999999994</c:v>
                      </c:pt>
                      <c:pt idx="116">
                        <c:v>0.89187291999999996</c:v>
                      </c:pt>
                      <c:pt idx="117">
                        <c:v>0.86066403000000002</c:v>
                      </c:pt>
                      <c:pt idx="118">
                        <c:v>0.88051762</c:v>
                      </c:pt>
                      <c:pt idx="119">
                        <c:v>0.88712774999999999</c:v>
                      </c:pt>
                      <c:pt idx="120">
                        <c:v>0.89223609999999998</c:v>
                      </c:pt>
                      <c:pt idx="121">
                        <c:v>0.89814411999999999</c:v>
                      </c:pt>
                      <c:pt idx="122">
                        <c:v>0.91116313999999998</c:v>
                      </c:pt>
                      <c:pt idx="123">
                        <c:v>0.94173355000000003</c:v>
                      </c:pt>
                      <c:pt idx="124">
                        <c:v>0.94020018999999999</c:v>
                      </c:pt>
                      <c:pt idx="125">
                        <c:v>0.96775411</c:v>
                      </c:pt>
                      <c:pt idx="126">
                        <c:v>0.98224854000000006</c:v>
                      </c:pt>
                      <c:pt idx="127">
                        <c:v>0.99719117999999995</c:v>
                      </c:pt>
                      <c:pt idx="128">
                        <c:v>0.9944033000000001</c:v>
                      </c:pt>
                      <c:pt idx="129">
                        <c:v>1.0233671799999999</c:v>
                      </c:pt>
                      <c:pt idx="130">
                        <c:v>1.0504185000000001</c:v>
                      </c:pt>
                      <c:pt idx="131">
                        <c:v>1.06527839</c:v>
                      </c:pt>
                      <c:pt idx="132">
                        <c:v>1.08956411</c:v>
                      </c:pt>
                      <c:pt idx="133">
                        <c:v>1.11600097</c:v>
                      </c:pt>
                      <c:pt idx="134">
                        <c:v>1.1592044499999998</c:v>
                      </c:pt>
                      <c:pt idx="135">
                        <c:v>1.1872062699999999</c:v>
                      </c:pt>
                      <c:pt idx="136">
                        <c:v>1.25494317</c:v>
                      </c:pt>
                      <c:pt idx="137">
                        <c:v>1.2689736300000001</c:v>
                      </c:pt>
                      <c:pt idx="138">
                        <c:v>1.3436709499999999</c:v>
                      </c:pt>
                      <c:pt idx="139">
                        <c:v>1.3722932299999999</c:v>
                      </c:pt>
                      <c:pt idx="140">
                        <c:v>1.4328151999999998</c:v>
                      </c:pt>
                      <c:pt idx="141">
                        <c:v>1.5035338300000001</c:v>
                      </c:pt>
                      <c:pt idx="142">
                        <c:v>1.5877627300000001</c:v>
                      </c:pt>
                      <c:pt idx="143">
                        <c:v>1.56141277</c:v>
                      </c:pt>
                      <c:pt idx="144">
                        <c:v>1.6023780599999999</c:v>
                      </c:pt>
                      <c:pt idx="145">
                        <c:v>1.6409816799999999</c:v>
                      </c:pt>
                      <c:pt idx="146">
                        <c:v>1.61489404</c:v>
                      </c:pt>
                      <c:pt idx="147">
                        <c:v>1.6268484299999999</c:v>
                      </c:pt>
                      <c:pt idx="148">
                        <c:v>1.6659797599999999</c:v>
                      </c:pt>
                      <c:pt idx="149">
                        <c:v>1.5647915100000001</c:v>
                      </c:pt>
                      <c:pt idx="150">
                        <c:v>1.54374963</c:v>
                      </c:pt>
                      <c:pt idx="151">
                        <c:v>1.60911647</c:v>
                      </c:pt>
                      <c:pt idx="152">
                        <c:v>1.66619629</c:v>
                      </c:pt>
                      <c:pt idx="153">
                        <c:v>1.65030426</c:v>
                      </c:pt>
                      <c:pt idx="154">
                        <c:v>1.52565434</c:v>
                      </c:pt>
                      <c:pt idx="155">
                        <c:v>1.65328337</c:v>
                      </c:pt>
                      <c:pt idx="156">
                        <c:v>1.5604165999999999</c:v>
                      </c:pt>
                      <c:pt idx="157">
                        <c:v>1.5929408899999999</c:v>
                      </c:pt>
                      <c:pt idx="158">
                        <c:v>1.7232881799999999</c:v>
                      </c:pt>
                      <c:pt idx="159">
                        <c:v>1.7198605800000002</c:v>
                      </c:pt>
                      <c:pt idx="160">
                        <c:v>1.73308854</c:v>
                      </c:pt>
                      <c:pt idx="161">
                        <c:v>1.74448326</c:v>
                      </c:pt>
                      <c:pt idx="162">
                        <c:v>1.85918283</c:v>
                      </c:pt>
                      <c:pt idx="163">
                        <c:v>1.8646714099999999</c:v>
                      </c:pt>
                      <c:pt idx="164">
                        <c:v>1.9692260099999999</c:v>
                      </c:pt>
                      <c:pt idx="165">
                        <c:v>1.9488797499999999</c:v>
                      </c:pt>
                      <c:pt idx="166">
                        <c:v>1.8433408099999999</c:v>
                      </c:pt>
                      <c:pt idx="167">
                        <c:v>1.6592259600000001</c:v>
                      </c:pt>
                      <c:pt idx="168">
                        <c:v>1.7015884799999998</c:v>
                      </c:pt>
                      <c:pt idx="169">
                        <c:v>1.76986255</c:v>
                      </c:pt>
                      <c:pt idx="170">
                        <c:v>1.8217157500000001</c:v>
                      </c:pt>
                      <c:pt idx="171">
                        <c:v>1.9312999299999998</c:v>
                      </c:pt>
                      <c:pt idx="172">
                        <c:v>1.9886990200000001</c:v>
                      </c:pt>
                      <c:pt idx="173">
                        <c:v>1.9238822199999999</c:v>
                      </c:pt>
                      <c:pt idx="174">
                        <c:v>1.9714437600000001</c:v>
                      </c:pt>
                      <c:pt idx="175">
                        <c:v>2.0658323699999999</c:v>
                      </c:pt>
                      <c:pt idx="176">
                        <c:v>2.0843645799999999</c:v>
                      </c:pt>
                      <c:pt idx="177">
                        <c:v>2.1110497000000001</c:v>
                      </c:pt>
                      <c:pt idx="178">
                        <c:v>2.1547656000000002</c:v>
                      </c:pt>
                      <c:pt idx="179">
                        <c:v>2.15139864</c:v>
                      </c:pt>
                      <c:pt idx="180">
                        <c:v>1.9291473899999998</c:v>
                      </c:pt>
                      <c:pt idx="181">
                        <c:v>2.0801489200000001</c:v>
                      </c:pt>
                      <c:pt idx="182">
                        <c:v>2.2621799399999998</c:v>
                      </c:pt>
                      <c:pt idx="183">
                        <c:v>2.3441304399999998</c:v>
                      </c:pt>
                      <c:pt idx="184">
                        <c:v>2.3011264100000002</c:v>
                      </c:pt>
                      <c:pt idx="185">
                        <c:v>2.5223346499999999</c:v>
                      </c:pt>
                      <c:pt idx="186">
                        <c:v>2.8565201</c:v>
                      </c:pt>
                      <c:pt idx="187">
                        <c:v>2.9056378</c:v>
                      </c:pt>
                      <c:pt idx="188">
                        <c:v>2.9455171</c:v>
                      </c:pt>
                      <c:pt idx="189">
                        <c:v>3.0171416</c:v>
                      </c:pt>
                      <c:pt idx="190">
                        <c:v>3.2341855000000002</c:v>
                      </c:pt>
                      <c:pt idx="191">
                        <c:v>3.4226882999999999</c:v>
                      </c:pt>
                      <c:pt idx="192">
                        <c:v>3.5418718</c:v>
                      </c:pt>
                      <c:pt idx="193">
                        <c:v>3.6495817000000002</c:v>
                      </c:pt>
                      <c:pt idx="194">
                        <c:v>3.6655956999999999</c:v>
                      </c:pt>
                      <c:pt idx="195">
                        <c:v>3.7692832999999997</c:v>
                      </c:pt>
                      <c:pt idx="196">
                        <c:v>3.8383218000000001</c:v>
                      </c:pt>
                      <c:pt idx="197">
                        <c:v>3.9355717000000001</c:v>
                      </c:pt>
                      <c:pt idx="198">
                        <c:v>4.0922947000000001</c:v>
                      </c:pt>
                      <c:pt idx="199">
                        <c:v>4.2595878999999996</c:v>
                      </c:pt>
                      <c:pt idx="200">
                        <c:v>4.4092558000000004</c:v>
                      </c:pt>
                      <c:pt idx="201">
                        <c:v>4.5986967999999999</c:v>
                      </c:pt>
                      <c:pt idx="202">
                        <c:v>4.7086253999999998</c:v>
                      </c:pt>
                      <c:pt idx="203">
                        <c:v>4.8232027999999998</c:v>
                      </c:pt>
                      <c:pt idx="204">
                        <c:v>5.0383879</c:v>
                      </c:pt>
                      <c:pt idx="205">
                        <c:v>5.2731128999999992</c:v>
                      </c:pt>
                      <c:pt idx="206">
                        <c:v>5.3018912999999994</c:v>
                      </c:pt>
                      <c:pt idx="207">
                        <c:v>5.4460620999999998</c:v>
                      </c:pt>
                      <c:pt idx="208">
                        <c:v>5.6680986000000004</c:v>
                      </c:pt>
                      <c:pt idx="209">
                        <c:v>5.6827371000000007</c:v>
                      </c:pt>
                      <c:pt idx="210">
                        <c:v>5.6465876000000002</c:v>
                      </c:pt>
                      <c:pt idx="211">
                        <c:v>5.9736077000000005</c:v>
                      </c:pt>
                      <c:pt idx="212">
                        <c:v>6.1229873999999995</c:v>
                      </c:pt>
                      <c:pt idx="213">
                        <c:v>6.1953700000000005</c:v>
                      </c:pt>
                      <c:pt idx="214">
                        <c:v>6.4517126999999999</c:v>
                      </c:pt>
                      <c:pt idx="215">
                        <c:v>6.3572096</c:v>
                      </c:pt>
                      <c:pt idx="216">
                        <c:v>6.2128621000000006</c:v>
                      </c:pt>
                      <c:pt idx="217">
                        <c:v>6.3174054999999996</c:v>
                      </c:pt>
                      <c:pt idx="218">
                        <c:v>6.3355201000000001</c:v>
                      </c:pt>
                      <c:pt idx="219">
                        <c:v>6.5500832999999998</c:v>
                      </c:pt>
                      <c:pt idx="220">
                        <c:v>6.7193448999999994</c:v>
                      </c:pt>
                      <c:pt idx="221">
                        <c:v>6.8972023</c:v>
                      </c:pt>
                      <c:pt idx="222">
                        <c:v>7.0470085999999998</c:v>
                      </c:pt>
                      <c:pt idx="223">
                        <c:v>7.2807248000000007</c:v>
                      </c:pt>
                      <c:pt idx="224">
                        <c:v>7.4126436000000009</c:v>
                      </c:pt>
                      <c:pt idx="225">
                        <c:v>7.4634833</c:v>
                      </c:pt>
                      <c:pt idx="226">
                        <c:v>7.6159799000000001</c:v>
                      </c:pt>
                      <c:pt idx="227">
                        <c:v>7.4215304</c:v>
                      </c:pt>
                      <c:pt idx="228">
                        <c:v>7.4221005999999994</c:v>
                      </c:pt>
                      <c:pt idx="229">
                        <c:v>7.5315956000000002</c:v>
                      </c:pt>
                      <c:pt idx="230">
                        <c:v>7.6470104000000001</c:v>
                      </c:pt>
                      <c:pt idx="231">
                        <c:v>7.7611024999999998</c:v>
                      </c:pt>
                      <c:pt idx="232">
                        <c:v>7.8371396999999998</c:v>
                      </c:pt>
                      <c:pt idx="233">
                        <c:v>7.8028431000000005</c:v>
                      </c:pt>
                      <c:pt idx="234">
                        <c:v>7.7517892000000002</c:v>
                      </c:pt>
                      <c:pt idx="235">
                        <c:v>7.8838000000000008</c:v>
                      </c:pt>
                      <c:pt idx="236">
                        <c:v>8.0279000000000007</c:v>
                      </c:pt>
                      <c:pt idx="237">
                        <c:v>8.1806999999999999</c:v>
                      </c:pt>
                      <c:pt idx="238">
                        <c:v>8.5116999999999994</c:v>
                      </c:pt>
                      <c:pt idx="239">
                        <c:v>8.9147999999999996</c:v>
                      </c:pt>
                      <c:pt idx="240">
                        <c:v>9.1664999999999992</c:v>
                      </c:pt>
                      <c:pt idx="241">
                        <c:v>9.3264999999999993</c:v>
                      </c:pt>
                      <c:pt idx="242">
                        <c:v>9.4871999999999996</c:v>
                      </c:pt>
                      <c:pt idx="243">
                        <c:v>9.6478999999999999</c:v>
                      </c:pt>
                      <c:pt idx="244">
                        <c:v>9.8086000000000002</c:v>
                      </c:pt>
                      <c:pt idx="245">
                        <c:v>9.9692999999999987</c:v>
                      </c:pt>
                      <c:pt idx="246">
                        <c:v>10.21677</c:v>
                      </c:pt>
                      <c:pt idx="247">
                        <c:v>10.46424</c:v>
                      </c:pt>
                      <c:pt idx="248">
                        <c:v>10.71171</c:v>
                      </c:pt>
                      <c:pt idx="249">
                        <c:v>10.95918</c:v>
                      </c:pt>
                      <c:pt idx="250">
                        <c:v>11.20665</c:v>
                      </c:pt>
                      <c:pt idx="251">
                        <c:v>11.45412</c:v>
                      </c:pt>
                      <c:pt idx="252">
                        <c:v>11.701589999999999</c:v>
                      </c:pt>
                      <c:pt idx="253">
                        <c:v>11.949059999999999</c:v>
                      </c:pt>
                      <c:pt idx="254">
                        <c:v>12.196530000000001</c:v>
                      </c:pt>
                      <c:pt idx="255">
                        <c:v>12.443999999999999</c:v>
                      </c:pt>
                      <c:pt idx="256">
                        <c:v>12.655009999999999</c:v>
                      </c:pt>
                      <c:pt idx="257">
                        <c:v>12.866020000000001</c:v>
                      </c:pt>
                      <c:pt idx="258">
                        <c:v>13.077030000000001</c:v>
                      </c:pt>
                      <c:pt idx="259">
                        <c:v>13.288040000000001</c:v>
                      </c:pt>
                      <c:pt idx="260">
                        <c:v>13.49905</c:v>
                      </c:pt>
                      <c:pt idx="261">
                        <c:v>13.71006</c:v>
                      </c:pt>
                      <c:pt idx="262">
                        <c:v>13.921069999999999</c:v>
                      </c:pt>
                      <c:pt idx="263">
                        <c:v>14.13208</c:v>
                      </c:pt>
                      <c:pt idx="264">
                        <c:v>14.34309</c:v>
                      </c:pt>
                      <c:pt idx="265">
                        <c:v>14.5541</c:v>
                      </c:pt>
                      <c:pt idx="266">
                        <c:v>14.841850000000001</c:v>
                      </c:pt>
                      <c:pt idx="267">
                        <c:v>15.1296</c:v>
                      </c:pt>
                      <c:pt idx="268">
                        <c:v>15.417349999999999</c:v>
                      </c:pt>
                      <c:pt idx="269">
                        <c:v>15.7051</c:v>
                      </c:pt>
                      <c:pt idx="270">
                        <c:v>15.992849999999999</c:v>
                      </c:pt>
                      <c:pt idx="271">
                        <c:v>16.2806</c:v>
                      </c:pt>
                      <c:pt idx="272">
                        <c:v>16.568349999999999</c:v>
                      </c:pt>
                      <c:pt idx="273">
                        <c:v>16.856099999999998</c:v>
                      </c:pt>
                      <c:pt idx="274">
                        <c:v>17.14385</c:v>
                      </c:pt>
                      <c:pt idx="275">
                        <c:v>17.4316</c:v>
                      </c:pt>
                      <c:pt idx="276">
                        <c:v>17.766500000000001</c:v>
                      </c:pt>
                      <c:pt idx="277">
                        <c:v>18.101399999999998</c:v>
                      </c:pt>
                      <c:pt idx="278">
                        <c:v>18.436300000000003</c:v>
                      </c:pt>
                      <c:pt idx="279">
                        <c:v>18.7712</c:v>
                      </c:pt>
                      <c:pt idx="280">
                        <c:v>19.106099999999998</c:v>
                      </c:pt>
                      <c:pt idx="281">
                        <c:v>19.440999999999999</c:v>
                      </c:pt>
                      <c:pt idx="282">
                        <c:v>19.7759</c:v>
                      </c:pt>
                      <c:pt idx="283">
                        <c:v>20.110800000000001</c:v>
                      </c:pt>
                      <c:pt idx="284">
                        <c:v>20.445699999999999</c:v>
                      </c:pt>
                      <c:pt idx="285">
                        <c:v>20.7806</c:v>
                      </c:pt>
                      <c:pt idx="286">
                        <c:v>21.11225</c:v>
                      </c:pt>
                      <c:pt idx="287">
                        <c:v>21.443899999999999</c:v>
                      </c:pt>
                      <c:pt idx="288">
                        <c:v>21.775549999999999</c:v>
                      </c:pt>
                      <c:pt idx="289">
                        <c:v>22.107199999999999</c:v>
                      </c:pt>
                      <c:pt idx="290">
                        <c:v>22.438849999999999</c:v>
                      </c:pt>
                      <c:pt idx="291">
                        <c:v>22.770499999999998</c:v>
                      </c:pt>
                      <c:pt idx="292">
                        <c:v>23.102149999999998</c:v>
                      </c:pt>
                      <c:pt idx="293">
                        <c:v>23.433799999999998</c:v>
                      </c:pt>
                      <c:pt idx="294">
                        <c:v>23.765450000000001</c:v>
                      </c:pt>
                      <c:pt idx="295">
                        <c:v>24.097100000000001</c:v>
                      </c:pt>
                      <c:pt idx="296">
                        <c:v>24.324809999999999</c:v>
                      </c:pt>
                      <c:pt idx="297">
                        <c:v>24.552520000000001</c:v>
                      </c:pt>
                      <c:pt idx="298">
                        <c:v>24.78023</c:v>
                      </c:pt>
                      <c:pt idx="299">
                        <c:v>25.007939999999998</c:v>
                      </c:pt>
                      <c:pt idx="300">
                        <c:v>25.23565</c:v>
                      </c:pt>
                      <c:pt idx="301">
                        <c:v>25.463360000000002</c:v>
                      </c:pt>
                      <c:pt idx="302">
                        <c:v>25.69107</c:v>
                      </c:pt>
                      <c:pt idx="303">
                        <c:v>25.918780000000002</c:v>
                      </c:pt>
                      <c:pt idx="304">
                        <c:v>26.14649</c:v>
                      </c:pt>
                      <c:pt idx="305">
                        <c:v>26.374199999999998</c:v>
                      </c:pt>
                      <c:pt idx="306">
                        <c:v>26.508290000000002</c:v>
                      </c:pt>
                      <c:pt idx="307">
                        <c:v>26.642379999999999</c:v>
                      </c:pt>
                      <c:pt idx="308">
                        <c:v>26.77647</c:v>
                      </c:pt>
                      <c:pt idx="309">
                        <c:v>26.91056</c:v>
                      </c:pt>
                      <c:pt idx="310">
                        <c:v>27.044649999999997</c:v>
                      </c:pt>
                      <c:pt idx="311">
                        <c:v>27.178740000000001</c:v>
                      </c:pt>
                      <c:pt idx="312">
                        <c:v>27.312830000000002</c:v>
                      </c:pt>
                      <c:pt idx="313">
                        <c:v>27.446919999999999</c:v>
                      </c:pt>
                      <c:pt idx="314">
                        <c:v>27.581009999999999</c:v>
                      </c:pt>
                      <c:pt idx="315">
                        <c:v>27.7151</c:v>
                      </c:pt>
                      <c:pt idx="316">
                        <c:v>27.796659999999999</c:v>
                      </c:pt>
                      <c:pt idx="317">
                        <c:v>27.878220000000002</c:v>
                      </c:pt>
                      <c:pt idx="318">
                        <c:v>27.959779999999999</c:v>
                      </c:pt>
                      <c:pt idx="319">
                        <c:v>28.041340000000002</c:v>
                      </c:pt>
                      <c:pt idx="320">
                        <c:v>28.122900000000001</c:v>
                      </c:pt>
                      <c:pt idx="321">
                        <c:v>28.204459999999997</c:v>
                      </c:pt>
                      <c:pt idx="322">
                        <c:v>28.286020000000001</c:v>
                      </c:pt>
                      <c:pt idx="323">
                        <c:v>28.36758</c:v>
                      </c:pt>
                      <c:pt idx="324">
                        <c:v>28.44914</c:v>
                      </c:pt>
                      <c:pt idx="325">
                        <c:v>28.5307</c:v>
                      </c:pt>
                      <c:pt idx="326">
                        <c:v>28.559330000000003</c:v>
                      </c:pt>
                      <c:pt idx="327">
                        <c:v>28.587959999999999</c:v>
                      </c:pt>
                      <c:pt idx="328">
                        <c:v>28.616589999999999</c:v>
                      </c:pt>
                      <c:pt idx="329">
                        <c:v>28.645220000000002</c:v>
                      </c:pt>
                      <c:pt idx="330">
                        <c:v>28.673850000000002</c:v>
                      </c:pt>
                      <c:pt idx="331">
                        <c:v>28.702479999999998</c:v>
                      </c:pt>
                      <c:pt idx="332">
                        <c:v>28.731110000000001</c:v>
                      </c:pt>
                      <c:pt idx="333">
                        <c:v>28.759740000000001</c:v>
                      </c:pt>
                      <c:pt idx="334">
                        <c:v>28.78837</c:v>
                      </c:pt>
                      <c:pt idx="335">
                        <c:v>28.817</c:v>
                      </c:pt>
                      <c:pt idx="336">
                        <c:v>28.81392</c:v>
                      </c:pt>
                      <c:pt idx="337">
                        <c:v>28.810839999999999</c:v>
                      </c:pt>
                      <c:pt idx="338">
                        <c:v>28.807759999999998</c:v>
                      </c:pt>
                      <c:pt idx="339">
                        <c:v>28.804679999999998</c:v>
                      </c:pt>
                      <c:pt idx="340">
                        <c:v>28.801599999999997</c:v>
                      </c:pt>
                      <c:pt idx="341">
                        <c:v>28.79852</c:v>
                      </c:pt>
                      <c:pt idx="342">
                        <c:v>28.795439999999999</c:v>
                      </c:pt>
                      <c:pt idx="343">
                        <c:v>28.792359999999999</c:v>
                      </c:pt>
                      <c:pt idx="344">
                        <c:v>28.789279999999998</c:v>
                      </c:pt>
                      <c:pt idx="345">
                        <c:v>28.786199999999997</c:v>
                      </c:pt>
                      <c:pt idx="346">
                        <c:v>28.783119999999997</c:v>
                      </c:pt>
                      <c:pt idx="347">
                        <c:v>28.78004</c:v>
                      </c:pt>
                      <c:pt idx="348">
                        <c:v>28.776959999999999</c:v>
                      </c:pt>
                      <c:pt idx="349">
                        <c:v>28.773879999999998</c:v>
                      </c:pt>
                      <c:pt idx="350">
                        <c:v>28.770799999999998</c:v>
                      </c:pt>
                      <c:pt idx="351">
                        <c:v>28.767719999999997</c:v>
                      </c:pt>
                      <c:pt idx="352">
                        <c:v>28.76464</c:v>
                      </c:pt>
                      <c:pt idx="353">
                        <c:v>28.761559999999999</c:v>
                      </c:pt>
                      <c:pt idx="354">
                        <c:v>28.758479999999999</c:v>
                      </c:pt>
                      <c:pt idx="355">
                        <c:v>28.755399999999998</c:v>
                      </c:pt>
                      <c:pt idx="356">
                        <c:v>28.752319999999997</c:v>
                      </c:pt>
                      <c:pt idx="357">
                        <c:v>28.749239999999997</c:v>
                      </c:pt>
                      <c:pt idx="358">
                        <c:v>28.74616</c:v>
                      </c:pt>
                      <c:pt idx="359">
                        <c:v>28.743079999999999</c:v>
                      </c:pt>
                      <c:pt idx="360">
                        <c:v>28.74</c:v>
                      </c:pt>
                      <c:pt idx="361">
                        <c:v>28.74</c:v>
                      </c:pt>
                      <c:pt idx="362">
                        <c:v>28.74</c:v>
                      </c:pt>
                      <c:pt idx="363">
                        <c:v>28.74</c:v>
                      </c:pt>
                      <c:pt idx="364">
                        <c:v>28.74</c:v>
                      </c:pt>
                      <c:pt idx="365">
                        <c:v>28.74</c:v>
                      </c:pt>
                      <c:pt idx="366">
                        <c:v>28.74</c:v>
                      </c:pt>
                      <c:pt idx="367">
                        <c:v>28.74</c:v>
                      </c:pt>
                      <c:pt idx="368">
                        <c:v>28.74</c:v>
                      </c:pt>
                      <c:pt idx="369">
                        <c:v>28.74</c:v>
                      </c:pt>
                      <c:pt idx="370">
                        <c:v>28.74</c:v>
                      </c:pt>
                      <c:pt idx="371">
                        <c:v>28.74</c:v>
                      </c:pt>
                      <c:pt idx="372">
                        <c:v>28.74</c:v>
                      </c:pt>
                      <c:pt idx="373">
                        <c:v>28.74</c:v>
                      </c:pt>
                      <c:pt idx="374">
                        <c:v>28.74</c:v>
                      </c:pt>
                      <c:pt idx="375">
                        <c:v>28.74</c:v>
                      </c:pt>
                      <c:pt idx="376">
                        <c:v>28.74</c:v>
                      </c:pt>
                      <c:pt idx="377">
                        <c:v>28.74</c:v>
                      </c:pt>
                      <c:pt idx="378">
                        <c:v>28.74</c:v>
                      </c:pt>
                      <c:pt idx="379">
                        <c:v>28.74</c:v>
                      </c:pt>
                      <c:pt idx="380">
                        <c:v>28.74</c:v>
                      </c:pt>
                      <c:pt idx="381">
                        <c:v>28.74</c:v>
                      </c:pt>
                      <c:pt idx="382">
                        <c:v>28.74</c:v>
                      </c:pt>
                      <c:pt idx="383">
                        <c:v>28.74</c:v>
                      </c:pt>
                      <c:pt idx="384">
                        <c:v>28.74</c:v>
                      </c:pt>
                      <c:pt idx="385">
                        <c:v>28.7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1-7E0C-461C-A18C-07E9CED5553A}"/>
                  </c:ext>
                </c:extLst>
              </c15:ser>
            </c15:filteredLineSeries>
            <c15:filteredLineSeries>
              <c15:ser>
                <c:idx val="11"/>
                <c:order val="5"/>
                <c:tx>
                  <c:v>N2O EMS</c:v>
                </c:tx>
                <c:spPr>
                  <a:ln w="19050" cap="rnd">
                    <a:solidFill>
                      <a:srgbClr val="00B050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YEAR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1765</c:v>
                      </c:pt>
                      <c:pt idx="1">
                        <c:v>1766</c:v>
                      </c:pt>
                      <c:pt idx="2">
                        <c:v>1767</c:v>
                      </c:pt>
                      <c:pt idx="3">
                        <c:v>1768</c:v>
                      </c:pt>
                      <c:pt idx="4">
                        <c:v>1769</c:v>
                      </c:pt>
                      <c:pt idx="5">
                        <c:v>1770</c:v>
                      </c:pt>
                      <c:pt idx="6">
                        <c:v>1771</c:v>
                      </c:pt>
                      <c:pt idx="7">
                        <c:v>1772</c:v>
                      </c:pt>
                      <c:pt idx="8">
                        <c:v>1773</c:v>
                      </c:pt>
                      <c:pt idx="9">
                        <c:v>1774</c:v>
                      </c:pt>
                      <c:pt idx="10">
                        <c:v>1775</c:v>
                      </c:pt>
                      <c:pt idx="11">
                        <c:v>1776</c:v>
                      </c:pt>
                      <c:pt idx="12">
                        <c:v>1777</c:v>
                      </c:pt>
                      <c:pt idx="13">
                        <c:v>1778</c:v>
                      </c:pt>
                      <c:pt idx="14">
                        <c:v>1779</c:v>
                      </c:pt>
                      <c:pt idx="15">
                        <c:v>1780</c:v>
                      </c:pt>
                      <c:pt idx="16">
                        <c:v>1781</c:v>
                      </c:pt>
                      <c:pt idx="17">
                        <c:v>1782</c:v>
                      </c:pt>
                      <c:pt idx="18">
                        <c:v>1783</c:v>
                      </c:pt>
                      <c:pt idx="19">
                        <c:v>1784</c:v>
                      </c:pt>
                      <c:pt idx="20">
                        <c:v>1785</c:v>
                      </c:pt>
                      <c:pt idx="21">
                        <c:v>1786</c:v>
                      </c:pt>
                      <c:pt idx="22">
                        <c:v>1787</c:v>
                      </c:pt>
                      <c:pt idx="23">
                        <c:v>1788</c:v>
                      </c:pt>
                      <c:pt idx="24">
                        <c:v>1789</c:v>
                      </c:pt>
                      <c:pt idx="25">
                        <c:v>1790</c:v>
                      </c:pt>
                      <c:pt idx="26">
                        <c:v>1791</c:v>
                      </c:pt>
                      <c:pt idx="27">
                        <c:v>1792</c:v>
                      </c:pt>
                      <c:pt idx="28">
                        <c:v>1793</c:v>
                      </c:pt>
                      <c:pt idx="29">
                        <c:v>1794</c:v>
                      </c:pt>
                      <c:pt idx="30">
                        <c:v>1795</c:v>
                      </c:pt>
                      <c:pt idx="31">
                        <c:v>1796</c:v>
                      </c:pt>
                      <c:pt idx="32">
                        <c:v>1797</c:v>
                      </c:pt>
                      <c:pt idx="33">
                        <c:v>1798</c:v>
                      </c:pt>
                      <c:pt idx="34">
                        <c:v>1799</c:v>
                      </c:pt>
                      <c:pt idx="35">
                        <c:v>1800</c:v>
                      </c:pt>
                      <c:pt idx="36">
                        <c:v>1801</c:v>
                      </c:pt>
                      <c:pt idx="37">
                        <c:v>1802</c:v>
                      </c:pt>
                      <c:pt idx="38">
                        <c:v>1803</c:v>
                      </c:pt>
                      <c:pt idx="39">
                        <c:v>1804</c:v>
                      </c:pt>
                      <c:pt idx="40">
                        <c:v>1805</c:v>
                      </c:pt>
                      <c:pt idx="41">
                        <c:v>1806</c:v>
                      </c:pt>
                      <c:pt idx="42">
                        <c:v>1807</c:v>
                      </c:pt>
                      <c:pt idx="43">
                        <c:v>1808</c:v>
                      </c:pt>
                      <c:pt idx="44">
                        <c:v>1809</c:v>
                      </c:pt>
                      <c:pt idx="45">
                        <c:v>1810</c:v>
                      </c:pt>
                      <c:pt idx="46">
                        <c:v>1811</c:v>
                      </c:pt>
                      <c:pt idx="47">
                        <c:v>1812</c:v>
                      </c:pt>
                      <c:pt idx="48">
                        <c:v>1813</c:v>
                      </c:pt>
                      <c:pt idx="49">
                        <c:v>1814</c:v>
                      </c:pt>
                      <c:pt idx="50">
                        <c:v>1815</c:v>
                      </c:pt>
                      <c:pt idx="51">
                        <c:v>1816</c:v>
                      </c:pt>
                      <c:pt idx="52">
                        <c:v>1817</c:v>
                      </c:pt>
                      <c:pt idx="53">
                        <c:v>1818</c:v>
                      </c:pt>
                      <c:pt idx="54">
                        <c:v>1819</c:v>
                      </c:pt>
                      <c:pt idx="55">
                        <c:v>1820</c:v>
                      </c:pt>
                      <c:pt idx="56">
                        <c:v>1821</c:v>
                      </c:pt>
                      <c:pt idx="57">
                        <c:v>1822</c:v>
                      </c:pt>
                      <c:pt idx="58">
                        <c:v>1823</c:v>
                      </c:pt>
                      <c:pt idx="59">
                        <c:v>1824</c:v>
                      </c:pt>
                      <c:pt idx="60">
                        <c:v>1825</c:v>
                      </c:pt>
                      <c:pt idx="61">
                        <c:v>1826</c:v>
                      </c:pt>
                      <c:pt idx="62">
                        <c:v>1827</c:v>
                      </c:pt>
                      <c:pt idx="63">
                        <c:v>1828</c:v>
                      </c:pt>
                      <c:pt idx="64">
                        <c:v>1829</c:v>
                      </c:pt>
                      <c:pt idx="65">
                        <c:v>1830</c:v>
                      </c:pt>
                      <c:pt idx="66">
                        <c:v>1831</c:v>
                      </c:pt>
                      <c:pt idx="67">
                        <c:v>1832</c:v>
                      </c:pt>
                      <c:pt idx="68">
                        <c:v>1833</c:v>
                      </c:pt>
                      <c:pt idx="69">
                        <c:v>1834</c:v>
                      </c:pt>
                      <c:pt idx="70">
                        <c:v>1835</c:v>
                      </c:pt>
                      <c:pt idx="71">
                        <c:v>1836</c:v>
                      </c:pt>
                      <c:pt idx="72">
                        <c:v>1837</c:v>
                      </c:pt>
                      <c:pt idx="73">
                        <c:v>1838</c:v>
                      </c:pt>
                      <c:pt idx="74">
                        <c:v>1839</c:v>
                      </c:pt>
                      <c:pt idx="75">
                        <c:v>1840</c:v>
                      </c:pt>
                      <c:pt idx="76">
                        <c:v>1841</c:v>
                      </c:pt>
                      <c:pt idx="77">
                        <c:v>1842</c:v>
                      </c:pt>
                      <c:pt idx="78">
                        <c:v>1843</c:v>
                      </c:pt>
                      <c:pt idx="79">
                        <c:v>1844</c:v>
                      </c:pt>
                      <c:pt idx="80">
                        <c:v>1845</c:v>
                      </c:pt>
                      <c:pt idx="81">
                        <c:v>1846</c:v>
                      </c:pt>
                      <c:pt idx="82">
                        <c:v>1847</c:v>
                      </c:pt>
                      <c:pt idx="83">
                        <c:v>1848</c:v>
                      </c:pt>
                      <c:pt idx="84">
                        <c:v>1849</c:v>
                      </c:pt>
                      <c:pt idx="85">
                        <c:v>1850</c:v>
                      </c:pt>
                      <c:pt idx="86">
                        <c:v>1851</c:v>
                      </c:pt>
                      <c:pt idx="87">
                        <c:v>1852</c:v>
                      </c:pt>
                      <c:pt idx="88">
                        <c:v>1853</c:v>
                      </c:pt>
                      <c:pt idx="89">
                        <c:v>1854</c:v>
                      </c:pt>
                      <c:pt idx="90">
                        <c:v>1855</c:v>
                      </c:pt>
                      <c:pt idx="91">
                        <c:v>1856</c:v>
                      </c:pt>
                      <c:pt idx="92">
                        <c:v>1857</c:v>
                      </c:pt>
                      <c:pt idx="93">
                        <c:v>1858</c:v>
                      </c:pt>
                      <c:pt idx="94">
                        <c:v>1859</c:v>
                      </c:pt>
                      <c:pt idx="95">
                        <c:v>1860</c:v>
                      </c:pt>
                      <c:pt idx="96">
                        <c:v>1861</c:v>
                      </c:pt>
                      <c:pt idx="97">
                        <c:v>1862</c:v>
                      </c:pt>
                      <c:pt idx="98">
                        <c:v>1863</c:v>
                      </c:pt>
                      <c:pt idx="99">
                        <c:v>1864</c:v>
                      </c:pt>
                      <c:pt idx="100">
                        <c:v>1865</c:v>
                      </c:pt>
                      <c:pt idx="101">
                        <c:v>1866</c:v>
                      </c:pt>
                      <c:pt idx="102">
                        <c:v>1867</c:v>
                      </c:pt>
                      <c:pt idx="103">
                        <c:v>1868</c:v>
                      </c:pt>
                      <c:pt idx="104">
                        <c:v>1869</c:v>
                      </c:pt>
                      <c:pt idx="105">
                        <c:v>1870</c:v>
                      </c:pt>
                      <c:pt idx="106">
                        <c:v>1871</c:v>
                      </c:pt>
                      <c:pt idx="107">
                        <c:v>1872</c:v>
                      </c:pt>
                      <c:pt idx="108">
                        <c:v>1873</c:v>
                      </c:pt>
                      <c:pt idx="109">
                        <c:v>1874</c:v>
                      </c:pt>
                      <c:pt idx="110">
                        <c:v>1875</c:v>
                      </c:pt>
                      <c:pt idx="111">
                        <c:v>1876</c:v>
                      </c:pt>
                      <c:pt idx="112">
                        <c:v>1877</c:v>
                      </c:pt>
                      <c:pt idx="113">
                        <c:v>1878</c:v>
                      </c:pt>
                      <c:pt idx="114">
                        <c:v>1879</c:v>
                      </c:pt>
                      <c:pt idx="115">
                        <c:v>1880</c:v>
                      </c:pt>
                      <c:pt idx="116">
                        <c:v>1881</c:v>
                      </c:pt>
                      <c:pt idx="117">
                        <c:v>1882</c:v>
                      </c:pt>
                      <c:pt idx="118">
                        <c:v>1883</c:v>
                      </c:pt>
                      <c:pt idx="119">
                        <c:v>1884</c:v>
                      </c:pt>
                      <c:pt idx="120">
                        <c:v>1885</c:v>
                      </c:pt>
                      <c:pt idx="121">
                        <c:v>1886</c:v>
                      </c:pt>
                      <c:pt idx="122">
                        <c:v>1887</c:v>
                      </c:pt>
                      <c:pt idx="123">
                        <c:v>1888</c:v>
                      </c:pt>
                      <c:pt idx="124">
                        <c:v>1889</c:v>
                      </c:pt>
                      <c:pt idx="125">
                        <c:v>1890</c:v>
                      </c:pt>
                      <c:pt idx="126">
                        <c:v>1891</c:v>
                      </c:pt>
                      <c:pt idx="127">
                        <c:v>1892</c:v>
                      </c:pt>
                      <c:pt idx="128">
                        <c:v>1893</c:v>
                      </c:pt>
                      <c:pt idx="129">
                        <c:v>1894</c:v>
                      </c:pt>
                      <c:pt idx="130">
                        <c:v>1895</c:v>
                      </c:pt>
                      <c:pt idx="131">
                        <c:v>1896</c:v>
                      </c:pt>
                      <c:pt idx="132">
                        <c:v>1897</c:v>
                      </c:pt>
                      <c:pt idx="133">
                        <c:v>1898</c:v>
                      </c:pt>
                      <c:pt idx="134">
                        <c:v>1899</c:v>
                      </c:pt>
                      <c:pt idx="135">
                        <c:v>1900</c:v>
                      </c:pt>
                      <c:pt idx="136">
                        <c:v>1901</c:v>
                      </c:pt>
                      <c:pt idx="137">
                        <c:v>1902</c:v>
                      </c:pt>
                      <c:pt idx="138">
                        <c:v>1903</c:v>
                      </c:pt>
                      <c:pt idx="139">
                        <c:v>1904</c:v>
                      </c:pt>
                      <c:pt idx="140">
                        <c:v>1905</c:v>
                      </c:pt>
                      <c:pt idx="141">
                        <c:v>1906</c:v>
                      </c:pt>
                      <c:pt idx="142">
                        <c:v>1907</c:v>
                      </c:pt>
                      <c:pt idx="143">
                        <c:v>1908</c:v>
                      </c:pt>
                      <c:pt idx="144">
                        <c:v>1909</c:v>
                      </c:pt>
                      <c:pt idx="145">
                        <c:v>1910</c:v>
                      </c:pt>
                      <c:pt idx="146">
                        <c:v>1911</c:v>
                      </c:pt>
                      <c:pt idx="147">
                        <c:v>1912</c:v>
                      </c:pt>
                      <c:pt idx="148">
                        <c:v>1913</c:v>
                      </c:pt>
                      <c:pt idx="149">
                        <c:v>1914</c:v>
                      </c:pt>
                      <c:pt idx="150">
                        <c:v>1915</c:v>
                      </c:pt>
                      <c:pt idx="151">
                        <c:v>1916</c:v>
                      </c:pt>
                      <c:pt idx="152">
                        <c:v>1917</c:v>
                      </c:pt>
                      <c:pt idx="153">
                        <c:v>1918</c:v>
                      </c:pt>
                      <c:pt idx="154">
                        <c:v>1919</c:v>
                      </c:pt>
                      <c:pt idx="155">
                        <c:v>1920</c:v>
                      </c:pt>
                      <c:pt idx="156">
                        <c:v>1921</c:v>
                      </c:pt>
                      <c:pt idx="157">
                        <c:v>1922</c:v>
                      </c:pt>
                      <c:pt idx="158">
                        <c:v>1923</c:v>
                      </c:pt>
                      <c:pt idx="159">
                        <c:v>1924</c:v>
                      </c:pt>
                      <c:pt idx="160">
                        <c:v>1925</c:v>
                      </c:pt>
                      <c:pt idx="161">
                        <c:v>1926</c:v>
                      </c:pt>
                      <c:pt idx="162">
                        <c:v>1927</c:v>
                      </c:pt>
                      <c:pt idx="163">
                        <c:v>1928</c:v>
                      </c:pt>
                      <c:pt idx="164">
                        <c:v>1929</c:v>
                      </c:pt>
                      <c:pt idx="165">
                        <c:v>1930</c:v>
                      </c:pt>
                      <c:pt idx="166">
                        <c:v>1931</c:v>
                      </c:pt>
                      <c:pt idx="167">
                        <c:v>1932</c:v>
                      </c:pt>
                      <c:pt idx="168">
                        <c:v>1933</c:v>
                      </c:pt>
                      <c:pt idx="169">
                        <c:v>1934</c:v>
                      </c:pt>
                      <c:pt idx="170">
                        <c:v>1935</c:v>
                      </c:pt>
                      <c:pt idx="171">
                        <c:v>1936</c:v>
                      </c:pt>
                      <c:pt idx="172">
                        <c:v>1937</c:v>
                      </c:pt>
                      <c:pt idx="173">
                        <c:v>1938</c:v>
                      </c:pt>
                      <c:pt idx="174">
                        <c:v>1939</c:v>
                      </c:pt>
                      <c:pt idx="175">
                        <c:v>1940</c:v>
                      </c:pt>
                      <c:pt idx="176">
                        <c:v>1941</c:v>
                      </c:pt>
                      <c:pt idx="177">
                        <c:v>1942</c:v>
                      </c:pt>
                      <c:pt idx="178">
                        <c:v>1943</c:v>
                      </c:pt>
                      <c:pt idx="179">
                        <c:v>1944</c:v>
                      </c:pt>
                      <c:pt idx="180">
                        <c:v>1945</c:v>
                      </c:pt>
                      <c:pt idx="181">
                        <c:v>1946</c:v>
                      </c:pt>
                      <c:pt idx="182">
                        <c:v>1947</c:v>
                      </c:pt>
                      <c:pt idx="183">
                        <c:v>1948</c:v>
                      </c:pt>
                      <c:pt idx="184">
                        <c:v>1949</c:v>
                      </c:pt>
                      <c:pt idx="185">
                        <c:v>1950</c:v>
                      </c:pt>
                      <c:pt idx="186">
                        <c:v>1951</c:v>
                      </c:pt>
                      <c:pt idx="187">
                        <c:v>1952</c:v>
                      </c:pt>
                      <c:pt idx="188">
                        <c:v>1953</c:v>
                      </c:pt>
                      <c:pt idx="189">
                        <c:v>1954</c:v>
                      </c:pt>
                      <c:pt idx="190">
                        <c:v>1955</c:v>
                      </c:pt>
                      <c:pt idx="191">
                        <c:v>1956</c:v>
                      </c:pt>
                      <c:pt idx="192">
                        <c:v>1957</c:v>
                      </c:pt>
                      <c:pt idx="193">
                        <c:v>1958</c:v>
                      </c:pt>
                      <c:pt idx="194">
                        <c:v>1959</c:v>
                      </c:pt>
                      <c:pt idx="195">
                        <c:v>1960</c:v>
                      </c:pt>
                      <c:pt idx="196">
                        <c:v>1961</c:v>
                      </c:pt>
                      <c:pt idx="197">
                        <c:v>1962</c:v>
                      </c:pt>
                      <c:pt idx="198">
                        <c:v>1963</c:v>
                      </c:pt>
                      <c:pt idx="199">
                        <c:v>1964</c:v>
                      </c:pt>
                      <c:pt idx="200">
                        <c:v>1965</c:v>
                      </c:pt>
                      <c:pt idx="201">
                        <c:v>1966</c:v>
                      </c:pt>
                      <c:pt idx="202">
                        <c:v>1967</c:v>
                      </c:pt>
                      <c:pt idx="203">
                        <c:v>1968</c:v>
                      </c:pt>
                      <c:pt idx="204">
                        <c:v>1969</c:v>
                      </c:pt>
                      <c:pt idx="205">
                        <c:v>1970</c:v>
                      </c:pt>
                      <c:pt idx="206">
                        <c:v>1971</c:v>
                      </c:pt>
                      <c:pt idx="207">
                        <c:v>1972</c:v>
                      </c:pt>
                      <c:pt idx="208">
                        <c:v>1973</c:v>
                      </c:pt>
                      <c:pt idx="209">
                        <c:v>1974</c:v>
                      </c:pt>
                      <c:pt idx="210">
                        <c:v>1975</c:v>
                      </c:pt>
                      <c:pt idx="211">
                        <c:v>1976</c:v>
                      </c:pt>
                      <c:pt idx="212">
                        <c:v>1977</c:v>
                      </c:pt>
                      <c:pt idx="213">
                        <c:v>1978</c:v>
                      </c:pt>
                      <c:pt idx="214">
                        <c:v>1979</c:v>
                      </c:pt>
                      <c:pt idx="215">
                        <c:v>1980</c:v>
                      </c:pt>
                      <c:pt idx="216">
                        <c:v>1981</c:v>
                      </c:pt>
                      <c:pt idx="217">
                        <c:v>1982</c:v>
                      </c:pt>
                      <c:pt idx="218">
                        <c:v>1983</c:v>
                      </c:pt>
                      <c:pt idx="219">
                        <c:v>1984</c:v>
                      </c:pt>
                      <c:pt idx="220">
                        <c:v>1985</c:v>
                      </c:pt>
                      <c:pt idx="221">
                        <c:v>1986</c:v>
                      </c:pt>
                      <c:pt idx="222">
                        <c:v>1987</c:v>
                      </c:pt>
                      <c:pt idx="223">
                        <c:v>1988</c:v>
                      </c:pt>
                      <c:pt idx="224">
                        <c:v>1989</c:v>
                      </c:pt>
                      <c:pt idx="225">
                        <c:v>1990</c:v>
                      </c:pt>
                      <c:pt idx="226">
                        <c:v>1991</c:v>
                      </c:pt>
                      <c:pt idx="227">
                        <c:v>1992</c:v>
                      </c:pt>
                      <c:pt idx="228">
                        <c:v>1993</c:v>
                      </c:pt>
                      <c:pt idx="229">
                        <c:v>1994</c:v>
                      </c:pt>
                      <c:pt idx="230">
                        <c:v>1995</c:v>
                      </c:pt>
                      <c:pt idx="231">
                        <c:v>1996</c:v>
                      </c:pt>
                      <c:pt idx="232">
                        <c:v>1997</c:v>
                      </c:pt>
                      <c:pt idx="233">
                        <c:v>1998</c:v>
                      </c:pt>
                      <c:pt idx="234">
                        <c:v>1999</c:v>
                      </c:pt>
                      <c:pt idx="235">
                        <c:v>2000</c:v>
                      </c:pt>
                      <c:pt idx="236">
                        <c:v>2001</c:v>
                      </c:pt>
                      <c:pt idx="237">
                        <c:v>2002</c:v>
                      </c:pt>
                      <c:pt idx="238">
                        <c:v>2003</c:v>
                      </c:pt>
                      <c:pt idx="239">
                        <c:v>2004</c:v>
                      </c:pt>
                      <c:pt idx="240">
                        <c:v>2005</c:v>
                      </c:pt>
                      <c:pt idx="241">
                        <c:v>2006</c:v>
                      </c:pt>
                      <c:pt idx="242">
                        <c:v>2007</c:v>
                      </c:pt>
                      <c:pt idx="243">
                        <c:v>2008</c:v>
                      </c:pt>
                      <c:pt idx="244">
                        <c:v>2009</c:v>
                      </c:pt>
                      <c:pt idx="245">
                        <c:v>2010</c:v>
                      </c:pt>
                      <c:pt idx="246">
                        <c:v>2011</c:v>
                      </c:pt>
                      <c:pt idx="247">
                        <c:v>2012</c:v>
                      </c:pt>
                      <c:pt idx="248">
                        <c:v>2013</c:v>
                      </c:pt>
                      <c:pt idx="249">
                        <c:v>2014</c:v>
                      </c:pt>
                      <c:pt idx="250">
                        <c:v>2015</c:v>
                      </c:pt>
                      <c:pt idx="251">
                        <c:v>2016</c:v>
                      </c:pt>
                      <c:pt idx="252">
                        <c:v>2017</c:v>
                      </c:pt>
                      <c:pt idx="253">
                        <c:v>2018</c:v>
                      </c:pt>
                      <c:pt idx="254">
                        <c:v>2019</c:v>
                      </c:pt>
                      <c:pt idx="255">
                        <c:v>2020</c:v>
                      </c:pt>
                      <c:pt idx="256">
                        <c:v>2021</c:v>
                      </c:pt>
                      <c:pt idx="257">
                        <c:v>2022</c:v>
                      </c:pt>
                      <c:pt idx="258">
                        <c:v>2023</c:v>
                      </c:pt>
                      <c:pt idx="259">
                        <c:v>2024</c:v>
                      </c:pt>
                      <c:pt idx="260">
                        <c:v>2025</c:v>
                      </c:pt>
                      <c:pt idx="261">
                        <c:v>2026</c:v>
                      </c:pt>
                      <c:pt idx="262">
                        <c:v>2027</c:v>
                      </c:pt>
                      <c:pt idx="263">
                        <c:v>2028</c:v>
                      </c:pt>
                      <c:pt idx="264">
                        <c:v>2029</c:v>
                      </c:pt>
                      <c:pt idx="265">
                        <c:v>2030</c:v>
                      </c:pt>
                      <c:pt idx="266">
                        <c:v>2031</c:v>
                      </c:pt>
                      <c:pt idx="267">
                        <c:v>2032</c:v>
                      </c:pt>
                      <c:pt idx="268">
                        <c:v>2033</c:v>
                      </c:pt>
                      <c:pt idx="269">
                        <c:v>2034</c:v>
                      </c:pt>
                      <c:pt idx="270">
                        <c:v>2035</c:v>
                      </c:pt>
                      <c:pt idx="271">
                        <c:v>2036</c:v>
                      </c:pt>
                      <c:pt idx="272">
                        <c:v>2037</c:v>
                      </c:pt>
                      <c:pt idx="273">
                        <c:v>2038</c:v>
                      </c:pt>
                      <c:pt idx="274">
                        <c:v>2039</c:v>
                      </c:pt>
                      <c:pt idx="275">
                        <c:v>2040</c:v>
                      </c:pt>
                      <c:pt idx="276">
                        <c:v>2041</c:v>
                      </c:pt>
                      <c:pt idx="277">
                        <c:v>2042</c:v>
                      </c:pt>
                      <c:pt idx="278">
                        <c:v>2043</c:v>
                      </c:pt>
                      <c:pt idx="279">
                        <c:v>2044</c:v>
                      </c:pt>
                      <c:pt idx="280">
                        <c:v>2045</c:v>
                      </c:pt>
                      <c:pt idx="281">
                        <c:v>2046</c:v>
                      </c:pt>
                      <c:pt idx="282">
                        <c:v>2047</c:v>
                      </c:pt>
                      <c:pt idx="283">
                        <c:v>2048</c:v>
                      </c:pt>
                      <c:pt idx="284">
                        <c:v>2049</c:v>
                      </c:pt>
                      <c:pt idx="285">
                        <c:v>2050</c:v>
                      </c:pt>
                      <c:pt idx="286">
                        <c:v>2051</c:v>
                      </c:pt>
                      <c:pt idx="287">
                        <c:v>2052</c:v>
                      </c:pt>
                      <c:pt idx="288">
                        <c:v>2053</c:v>
                      </c:pt>
                      <c:pt idx="289">
                        <c:v>2054</c:v>
                      </c:pt>
                      <c:pt idx="290">
                        <c:v>2055</c:v>
                      </c:pt>
                      <c:pt idx="291">
                        <c:v>2056</c:v>
                      </c:pt>
                      <c:pt idx="292">
                        <c:v>2057</c:v>
                      </c:pt>
                      <c:pt idx="293">
                        <c:v>2058</c:v>
                      </c:pt>
                      <c:pt idx="294">
                        <c:v>2059</c:v>
                      </c:pt>
                      <c:pt idx="295">
                        <c:v>2060</c:v>
                      </c:pt>
                      <c:pt idx="296">
                        <c:v>2061</c:v>
                      </c:pt>
                      <c:pt idx="297">
                        <c:v>2062</c:v>
                      </c:pt>
                      <c:pt idx="298">
                        <c:v>2063</c:v>
                      </c:pt>
                      <c:pt idx="299">
                        <c:v>2064</c:v>
                      </c:pt>
                      <c:pt idx="300">
                        <c:v>2065</c:v>
                      </c:pt>
                      <c:pt idx="301">
                        <c:v>2066</c:v>
                      </c:pt>
                      <c:pt idx="302">
                        <c:v>2067</c:v>
                      </c:pt>
                      <c:pt idx="303">
                        <c:v>2068</c:v>
                      </c:pt>
                      <c:pt idx="304">
                        <c:v>2069</c:v>
                      </c:pt>
                      <c:pt idx="305">
                        <c:v>2070</c:v>
                      </c:pt>
                      <c:pt idx="306">
                        <c:v>2071</c:v>
                      </c:pt>
                      <c:pt idx="307">
                        <c:v>2072</c:v>
                      </c:pt>
                      <c:pt idx="308">
                        <c:v>2073</c:v>
                      </c:pt>
                      <c:pt idx="309">
                        <c:v>2074</c:v>
                      </c:pt>
                      <c:pt idx="310">
                        <c:v>2075</c:v>
                      </c:pt>
                      <c:pt idx="311">
                        <c:v>2076</c:v>
                      </c:pt>
                      <c:pt idx="312">
                        <c:v>2077</c:v>
                      </c:pt>
                      <c:pt idx="313">
                        <c:v>2078</c:v>
                      </c:pt>
                      <c:pt idx="314">
                        <c:v>2079</c:v>
                      </c:pt>
                      <c:pt idx="315">
                        <c:v>2080</c:v>
                      </c:pt>
                      <c:pt idx="316">
                        <c:v>2081</c:v>
                      </c:pt>
                      <c:pt idx="317">
                        <c:v>2082</c:v>
                      </c:pt>
                      <c:pt idx="318">
                        <c:v>2083</c:v>
                      </c:pt>
                      <c:pt idx="319">
                        <c:v>2084</c:v>
                      </c:pt>
                      <c:pt idx="320">
                        <c:v>2085</c:v>
                      </c:pt>
                      <c:pt idx="321">
                        <c:v>2086</c:v>
                      </c:pt>
                      <c:pt idx="322">
                        <c:v>2087</c:v>
                      </c:pt>
                      <c:pt idx="323">
                        <c:v>2088</c:v>
                      </c:pt>
                      <c:pt idx="324">
                        <c:v>2089</c:v>
                      </c:pt>
                      <c:pt idx="325">
                        <c:v>2090</c:v>
                      </c:pt>
                      <c:pt idx="326">
                        <c:v>2091</c:v>
                      </c:pt>
                      <c:pt idx="327">
                        <c:v>2092</c:v>
                      </c:pt>
                      <c:pt idx="328">
                        <c:v>2093</c:v>
                      </c:pt>
                      <c:pt idx="329">
                        <c:v>2094</c:v>
                      </c:pt>
                      <c:pt idx="330">
                        <c:v>2095</c:v>
                      </c:pt>
                      <c:pt idx="331">
                        <c:v>2096</c:v>
                      </c:pt>
                      <c:pt idx="332">
                        <c:v>2097</c:v>
                      </c:pt>
                      <c:pt idx="333">
                        <c:v>2098</c:v>
                      </c:pt>
                      <c:pt idx="334">
                        <c:v>2099</c:v>
                      </c:pt>
                      <c:pt idx="335">
                        <c:v>2100</c:v>
                      </c:pt>
                      <c:pt idx="336">
                        <c:v>2101</c:v>
                      </c:pt>
                      <c:pt idx="337">
                        <c:v>2102</c:v>
                      </c:pt>
                      <c:pt idx="338">
                        <c:v>2103</c:v>
                      </c:pt>
                      <c:pt idx="339">
                        <c:v>2104</c:v>
                      </c:pt>
                      <c:pt idx="340">
                        <c:v>2105</c:v>
                      </c:pt>
                      <c:pt idx="341">
                        <c:v>2106</c:v>
                      </c:pt>
                      <c:pt idx="342">
                        <c:v>2107</c:v>
                      </c:pt>
                      <c:pt idx="343">
                        <c:v>2108</c:v>
                      </c:pt>
                      <c:pt idx="344">
                        <c:v>2109</c:v>
                      </c:pt>
                      <c:pt idx="345">
                        <c:v>2110</c:v>
                      </c:pt>
                      <c:pt idx="346">
                        <c:v>2111</c:v>
                      </c:pt>
                      <c:pt idx="347">
                        <c:v>2112</c:v>
                      </c:pt>
                      <c:pt idx="348">
                        <c:v>2113</c:v>
                      </c:pt>
                      <c:pt idx="349">
                        <c:v>2114</c:v>
                      </c:pt>
                      <c:pt idx="350">
                        <c:v>2115</c:v>
                      </c:pt>
                      <c:pt idx="351">
                        <c:v>2116</c:v>
                      </c:pt>
                      <c:pt idx="352">
                        <c:v>2117</c:v>
                      </c:pt>
                      <c:pt idx="353">
                        <c:v>2118</c:v>
                      </c:pt>
                      <c:pt idx="354">
                        <c:v>2119</c:v>
                      </c:pt>
                      <c:pt idx="355">
                        <c:v>2120</c:v>
                      </c:pt>
                      <c:pt idx="356">
                        <c:v>2121</c:v>
                      </c:pt>
                      <c:pt idx="357">
                        <c:v>2122</c:v>
                      </c:pt>
                      <c:pt idx="358">
                        <c:v>2123</c:v>
                      </c:pt>
                      <c:pt idx="359">
                        <c:v>2124</c:v>
                      </c:pt>
                      <c:pt idx="360">
                        <c:v>2125</c:v>
                      </c:pt>
                      <c:pt idx="361">
                        <c:v>2126</c:v>
                      </c:pt>
                      <c:pt idx="362">
                        <c:v>2127</c:v>
                      </c:pt>
                      <c:pt idx="363">
                        <c:v>2128</c:v>
                      </c:pt>
                      <c:pt idx="364">
                        <c:v>2129</c:v>
                      </c:pt>
                      <c:pt idx="365">
                        <c:v>2130</c:v>
                      </c:pt>
                      <c:pt idx="366">
                        <c:v>2131</c:v>
                      </c:pt>
                      <c:pt idx="367">
                        <c:v>2132</c:v>
                      </c:pt>
                      <c:pt idx="368">
                        <c:v>2133</c:v>
                      </c:pt>
                      <c:pt idx="369">
                        <c:v>2134</c:v>
                      </c:pt>
                      <c:pt idx="370">
                        <c:v>2135</c:v>
                      </c:pt>
                      <c:pt idx="371">
                        <c:v>2136</c:v>
                      </c:pt>
                      <c:pt idx="372">
                        <c:v>2137</c:v>
                      </c:pt>
                      <c:pt idx="373">
                        <c:v>2138</c:v>
                      </c:pt>
                      <c:pt idx="374">
                        <c:v>2139</c:v>
                      </c:pt>
                      <c:pt idx="375">
                        <c:v>2140</c:v>
                      </c:pt>
                      <c:pt idx="376">
                        <c:v>2141</c:v>
                      </c:pt>
                      <c:pt idx="377">
                        <c:v>2142</c:v>
                      </c:pt>
                      <c:pt idx="378">
                        <c:v>2143</c:v>
                      </c:pt>
                      <c:pt idx="379">
                        <c:v>2144</c:v>
                      </c:pt>
                      <c:pt idx="380">
                        <c:v>2145</c:v>
                      </c:pt>
                      <c:pt idx="381">
                        <c:v>2146</c:v>
                      </c:pt>
                      <c:pt idx="382">
                        <c:v>2147</c:v>
                      </c:pt>
                      <c:pt idx="383">
                        <c:v>2148</c:v>
                      </c:pt>
                      <c:pt idx="384">
                        <c:v>2149</c:v>
                      </c:pt>
                      <c:pt idx="385">
                        <c:v>21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EMS_N2O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0</c:v>
                      </c:pt>
                      <c:pt idx="1">
                        <c:v>5.1910845000000001E-3</c:v>
                      </c:pt>
                      <c:pt idx="2">
                        <c:v>1.0116813000000001E-2</c:v>
                      </c:pt>
                      <c:pt idx="3">
                        <c:v>1.5042803E-2</c:v>
                      </c:pt>
                      <c:pt idx="4">
                        <c:v>1.9969062999999999E-2</c:v>
                      </c:pt>
                      <c:pt idx="5">
                        <c:v>2.4895601E-2</c:v>
                      </c:pt>
                      <c:pt idx="6">
                        <c:v>2.9822426999999999E-2</c:v>
                      </c:pt>
                      <c:pt idx="7">
                        <c:v>3.4749547999999998E-2</c:v>
                      </c:pt>
                      <c:pt idx="8">
                        <c:v>3.9676975000000003E-2</c:v>
                      </c:pt>
                      <c:pt idx="9">
                        <c:v>4.4604715000000003E-2</c:v>
                      </c:pt>
                      <c:pt idx="10">
                        <c:v>4.9532779999999998E-2</c:v>
                      </c:pt>
                      <c:pt idx="11">
                        <c:v>5.4461179999999998E-2</c:v>
                      </c:pt>
                      <c:pt idx="12">
                        <c:v>5.9389922999999997E-2</c:v>
                      </c:pt>
                      <c:pt idx="13">
                        <c:v>6.4319022000000003E-2</c:v>
                      </c:pt>
                      <c:pt idx="14">
                        <c:v>6.9248486999999997E-2</c:v>
                      </c:pt>
                      <c:pt idx="15">
                        <c:v>7.4178330000000001E-2</c:v>
                      </c:pt>
                      <c:pt idx="16">
                        <c:v>7.9108561999999993E-2</c:v>
                      </c:pt>
                      <c:pt idx="17">
                        <c:v>8.4039194999999997E-2</c:v>
                      </c:pt>
                      <c:pt idx="18">
                        <c:v>8.8970241000000005E-2</c:v>
                      </c:pt>
                      <c:pt idx="19">
                        <c:v>9.3901713999999997E-2</c:v>
                      </c:pt>
                      <c:pt idx="20">
                        <c:v>9.8833626999999993E-2</c:v>
                      </c:pt>
                      <c:pt idx="21">
                        <c:v>0.10376599</c:v>
                      </c:pt>
                      <c:pt idx="22">
                        <c:v>0.10869883</c:v>
                      </c:pt>
                      <c:pt idx="23">
                        <c:v>0.11363214000000001</c:v>
                      </c:pt>
                      <c:pt idx="24">
                        <c:v>0.11856595</c:v>
                      </c:pt>
                      <c:pt idx="25">
                        <c:v>0.12350027</c:v>
                      </c:pt>
                      <c:pt idx="26">
                        <c:v>0.12843512000000001</c:v>
                      </c:pt>
                      <c:pt idx="27">
                        <c:v>0.13337051999999999</c:v>
                      </c:pt>
                      <c:pt idx="28">
                        <c:v>0.13830648000000001</c:v>
                      </c:pt>
                      <c:pt idx="29">
                        <c:v>0.14324301</c:v>
                      </c:pt>
                      <c:pt idx="30">
                        <c:v>0.14818013999999999</c:v>
                      </c:pt>
                      <c:pt idx="31">
                        <c:v>0.15311788000000001</c:v>
                      </c:pt>
                      <c:pt idx="32">
                        <c:v>0.15805626</c:v>
                      </c:pt>
                      <c:pt idx="33">
                        <c:v>0.16299528999999999</c:v>
                      </c:pt>
                      <c:pt idx="34">
                        <c:v>0.167935</c:v>
                      </c:pt>
                      <c:pt idx="35">
                        <c:v>0.17287540000000001</c:v>
                      </c:pt>
                      <c:pt idx="36">
                        <c:v>0.17781651000000001</c:v>
                      </c:pt>
                      <c:pt idx="37">
                        <c:v>0.18275836000000001</c:v>
                      </c:pt>
                      <c:pt idx="38">
                        <c:v>0.18770097999999999</c:v>
                      </c:pt>
                      <c:pt idx="39">
                        <c:v>0.19264437000000001</c:v>
                      </c:pt>
                      <c:pt idx="40">
                        <c:v>0.19758858000000001</c:v>
                      </c:pt>
                      <c:pt idx="41">
                        <c:v>0.20253362</c:v>
                      </c:pt>
                      <c:pt idx="42">
                        <c:v>0.20747952</c:v>
                      </c:pt>
                      <c:pt idx="43">
                        <c:v>0.21242630000000001</c:v>
                      </c:pt>
                      <c:pt idx="44">
                        <c:v>0.21737400000000001</c:v>
                      </c:pt>
                      <c:pt idx="45">
                        <c:v>0.22232263999999999</c:v>
                      </c:pt>
                      <c:pt idx="46">
                        <c:v>0.22727225000000001</c:v>
                      </c:pt>
                      <c:pt idx="47">
                        <c:v>0.23222285000000001</c:v>
                      </c:pt>
                      <c:pt idx="48">
                        <c:v>0.23717450000000001</c:v>
                      </c:pt>
                      <c:pt idx="49">
                        <c:v>0.24212719999999999</c:v>
                      </c:pt>
                      <c:pt idx="50">
                        <c:v>0.247081</c:v>
                      </c:pt>
                      <c:pt idx="51">
                        <c:v>0.25203593000000002</c:v>
                      </c:pt>
                      <c:pt idx="52">
                        <c:v>0.25699202999999998</c:v>
                      </c:pt>
                      <c:pt idx="53">
                        <c:v>0.26194931999999999</c:v>
                      </c:pt>
                      <c:pt idx="54">
                        <c:v>0.26690786</c:v>
                      </c:pt>
                      <c:pt idx="55">
                        <c:v>0.27186767000000001</c:v>
                      </c:pt>
                      <c:pt idx="56">
                        <c:v>0.27682879999999999</c:v>
                      </c:pt>
                      <c:pt idx="57">
                        <c:v>0.28179127999999998</c:v>
                      </c:pt>
                      <c:pt idx="58">
                        <c:v>0.28675516000000001</c:v>
                      </c:pt>
                      <c:pt idx="59">
                        <c:v>0.29172049</c:v>
                      </c:pt>
                      <c:pt idx="60">
                        <c:v>0.29668729999999999</c:v>
                      </c:pt>
                      <c:pt idx="61">
                        <c:v>0.30165564</c:v>
                      </c:pt>
                      <c:pt idx="62">
                        <c:v>0.30662557000000001</c:v>
                      </c:pt>
                      <c:pt idx="63">
                        <c:v>0.31159712000000001</c:v>
                      </c:pt>
                      <c:pt idx="64">
                        <c:v>0.31657035</c:v>
                      </c:pt>
                      <c:pt idx="65">
                        <c:v>0.32154532000000002</c:v>
                      </c:pt>
                      <c:pt idx="66">
                        <c:v>0.32652206</c:v>
                      </c:pt>
                      <c:pt idx="67">
                        <c:v>0.33150065000000001</c:v>
                      </c:pt>
                      <c:pt idx="68">
                        <c:v>0.33648114000000001</c:v>
                      </c:pt>
                      <c:pt idx="69">
                        <c:v>0.34146357999999999</c:v>
                      </c:pt>
                      <c:pt idx="70">
                        <c:v>0.34644803000000002</c:v>
                      </c:pt>
                      <c:pt idx="71">
                        <c:v>0.35143456000000001</c:v>
                      </c:pt>
                      <c:pt idx="72">
                        <c:v>0.35642323999999997</c:v>
                      </c:pt>
                      <c:pt idx="73">
                        <c:v>0.36141413</c:v>
                      </c:pt>
                      <c:pt idx="74">
                        <c:v>0.36640729</c:v>
                      </c:pt>
                      <c:pt idx="75">
                        <c:v>0.37140279999999998</c:v>
                      </c:pt>
                      <c:pt idx="76">
                        <c:v>0.37640073000000002</c:v>
                      </c:pt>
                      <c:pt idx="77">
                        <c:v>0.38140115000000002</c:v>
                      </c:pt>
                      <c:pt idx="78">
                        <c:v>0.38640415</c:v>
                      </c:pt>
                      <c:pt idx="79">
                        <c:v>0.39140979999999997</c:v>
                      </c:pt>
                      <c:pt idx="80">
                        <c:v>0.39641818000000001</c:v>
                      </c:pt>
                      <c:pt idx="81">
                        <c:v>0.40142938</c:v>
                      </c:pt>
                      <c:pt idx="82">
                        <c:v>0.40644349000000002</c:v>
                      </c:pt>
                      <c:pt idx="83">
                        <c:v>0.41146059000000001</c:v>
                      </c:pt>
                      <c:pt idx="84">
                        <c:v>0.41648077999999999</c:v>
                      </c:pt>
                      <c:pt idx="85">
                        <c:v>0.42150415000000002</c:v>
                      </c:pt>
                      <c:pt idx="86">
                        <c:v>0.42740096</c:v>
                      </c:pt>
                      <c:pt idx="87">
                        <c:v>0.46466062000000002</c:v>
                      </c:pt>
                      <c:pt idx="88">
                        <c:v>0.46477416999999999</c:v>
                      </c:pt>
                      <c:pt idx="89">
                        <c:v>0.46443646999999999</c:v>
                      </c:pt>
                      <c:pt idx="90">
                        <c:v>0.46327909</c:v>
                      </c:pt>
                      <c:pt idx="91">
                        <c:v>0.46729312000000001</c:v>
                      </c:pt>
                      <c:pt idx="92">
                        <c:v>0.47126446999999999</c:v>
                      </c:pt>
                      <c:pt idx="93">
                        <c:v>0.47503118999999999</c:v>
                      </c:pt>
                      <c:pt idx="94">
                        <c:v>0.47876626999999999</c:v>
                      </c:pt>
                      <c:pt idx="95">
                        <c:v>0.48257672000000001</c:v>
                      </c:pt>
                      <c:pt idx="96">
                        <c:v>0.50499475999999999</c:v>
                      </c:pt>
                      <c:pt idx="97">
                        <c:v>0.47111280999999999</c:v>
                      </c:pt>
                      <c:pt idx="98">
                        <c:v>0.47444934999999999</c:v>
                      </c:pt>
                      <c:pt idx="99">
                        <c:v>0.47785801</c:v>
                      </c:pt>
                      <c:pt idx="100">
                        <c:v>0.48144966</c:v>
                      </c:pt>
                      <c:pt idx="101">
                        <c:v>0.48420454000000002</c:v>
                      </c:pt>
                      <c:pt idx="102">
                        <c:v>0.48472336999999999</c:v>
                      </c:pt>
                      <c:pt idx="103">
                        <c:v>0.48595323000000001</c:v>
                      </c:pt>
                      <c:pt idx="104">
                        <c:v>0.48686154999999998</c:v>
                      </c:pt>
                      <c:pt idx="105">
                        <c:v>0.48774355000000003</c:v>
                      </c:pt>
                      <c:pt idx="106">
                        <c:v>0.58501628000000006</c:v>
                      </c:pt>
                      <c:pt idx="107">
                        <c:v>0.66673981000000004</c:v>
                      </c:pt>
                      <c:pt idx="108">
                        <c:v>0.69637075999999998</c:v>
                      </c:pt>
                      <c:pt idx="109">
                        <c:v>0.70875030000000006</c:v>
                      </c:pt>
                      <c:pt idx="110">
                        <c:v>0.72034341999999996</c:v>
                      </c:pt>
                      <c:pt idx="111">
                        <c:v>0.74524338000000001</c:v>
                      </c:pt>
                      <c:pt idx="112">
                        <c:v>0.75633196999999996</c:v>
                      </c:pt>
                      <c:pt idx="113">
                        <c:v>0.76604589999999995</c:v>
                      </c:pt>
                      <c:pt idx="114">
                        <c:v>0.77491118000000003</c:v>
                      </c:pt>
                      <c:pt idx="115">
                        <c:v>0.78412128999999997</c:v>
                      </c:pt>
                      <c:pt idx="116">
                        <c:v>0.81157847999999999</c:v>
                      </c:pt>
                      <c:pt idx="117">
                        <c:v>0.78526034</c:v>
                      </c:pt>
                      <c:pt idx="118">
                        <c:v>0.79255606999999995</c:v>
                      </c:pt>
                      <c:pt idx="119">
                        <c:v>0.79875050000000003</c:v>
                      </c:pt>
                      <c:pt idx="120">
                        <c:v>0.80453383000000001</c:v>
                      </c:pt>
                      <c:pt idx="121">
                        <c:v>0.82619361000000002</c:v>
                      </c:pt>
                      <c:pt idx="122">
                        <c:v>0.83219646999999997</c:v>
                      </c:pt>
                      <c:pt idx="123">
                        <c:v>0.83705812000000002</c:v>
                      </c:pt>
                      <c:pt idx="124">
                        <c:v>0.84143986999999998</c:v>
                      </c:pt>
                      <c:pt idx="125">
                        <c:v>0.84552548000000005</c:v>
                      </c:pt>
                      <c:pt idx="126">
                        <c:v>0.85098169000000001</c:v>
                      </c:pt>
                      <c:pt idx="127">
                        <c:v>0.85741997000000003</c:v>
                      </c:pt>
                      <c:pt idx="128">
                        <c:v>0.86475824000000001</c:v>
                      </c:pt>
                      <c:pt idx="129">
                        <c:v>0.87294486999999998</c:v>
                      </c:pt>
                      <c:pt idx="130">
                        <c:v>0.88188195000000003</c:v>
                      </c:pt>
                      <c:pt idx="131">
                        <c:v>0.89141802000000003</c:v>
                      </c:pt>
                      <c:pt idx="132">
                        <c:v>0.90140156999999999</c:v>
                      </c:pt>
                      <c:pt idx="133">
                        <c:v>0.91168110999999996</c:v>
                      </c:pt>
                      <c:pt idx="134">
                        <c:v>0.92210515000000004</c:v>
                      </c:pt>
                      <c:pt idx="135">
                        <c:v>0.93252219999999997</c:v>
                      </c:pt>
                      <c:pt idx="136">
                        <c:v>0.94466689999999998</c:v>
                      </c:pt>
                      <c:pt idx="137">
                        <c:v>0.95993065</c:v>
                      </c:pt>
                      <c:pt idx="138">
                        <c:v>0.97764708</c:v>
                      </c:pt>
                      <c:pt idx="139">
                        <c:v>0.99722904000000001</c:v>
                      </c:pt>
                      <c:pt idx="140">
                        <c:v>1.0181293</c:v>
                      </c:pt>
                      <c:pt idx="141">
                        <c:v>1.0397413</c:v>
                      </c:pt>
                      <c:pt idx="142">
                        <c:v>1.0614585999999999</c:v>
                      </c:pt>
                      <c:pt idx="143">
                        <c:v>1.0826746</c:v>
                      </c:pt>
                      <c:pt idx="144">
                        <c:v>1.1027829</c:v>
                      </c:pt>
                      <c:pt idx="145">
                        <c:v>1.1211770000000001</c:v>
                      </c:pt>
                      <c:pt idx="146">
                        <c:v>1.1389722</c:v>
                      </c:pt>
                      <c:pt idx="147">
                        <c:v>1.1575595999999999</c:v>
                      </c:pt>
                      <c:pt idx="148">
                        <c:v>1.1767464000000001</c:v>
                      </c:pt>
                      <c:pt idx="149">
                        <c:v>1.1962611000000001</c:v>
                      </c:pt>
                      <c:pt idx="150">
                        <c:v>1.2158443000000001</c:v>
                      </c:pt>
                      <c:pt idx="151">
                        <c:v>1.2353217000000001</c:v>
                      </c:pt>
                      <c:pt idx="152">
                        <c:v>1.2545189999999999</c:v>
                      </c:pt>
                      <c:pt idx="153">
                        <c:v>1.2732618</c:v>
                      </c:pt>
                      <c:pt idx="154">
                        <c:v>1.2913759</c:v>
                      </c:pt>
                      <c:pt idx="155">
                        <c:v>1.3086869000000001</c:v>
                      </c:pt>
                      <c:pt idx="156">
                        <c:v>1.3257924000000001</c:v>
                      </c:pt>
                      <c:pt idx="157">
                        <c:v>1.343275</c:v>
                      </c:pt>
                      <c:pt idx="158">
                        <c:v>1.3609385000000001</c:v>
                      </c:pt>
                      <c:pt idx="159">
                        <c:v>1.3796193999999999</c:v>
                      </c:pt>
                      <c:pt idx="160">
                        <c:v>1.3998974</c:v>
                      </c:pt>
                      <c:pt idx="161">
                        <c:v>1.4211909</c:v>
                      </c:pt>
                      <c:pt idx="162">
                        <c:v>1.4429183999999999</c:v>
                      </c:pt>
                      <c:pt idx="163">
                        <c:v>1.4644982</c:v>
                      </c:pt>
                      <c:pt idx="164">
                        <c:v>1.4853487999999999</c:v>
                      </c:pt>
                      <c:pt idx="165">
                        <c:v>1.5048887</c:v>
                      </c:pt>
                      <c:pt idx="166">
                        <c:v>1.5226236</c:v>
                      </c:pt>
                      <c:pt idx="167">
                        <c:v>1.5385172</c:v>
                      </c:pt>
                      <c:pt idx="168">
                        <c:v>1.5526746</c:v>
                      </c:pt>
                      <c:pt idx="169">
                        <c:v>1.5653127</c:v>
                      </c:pt>
                      <c:pt idx="170">
                        <c:v>1.5771212999999999</c:v>
                      </c:pt>
                      <c:pt idx="171">
                        <c:v>1.5889150999999999</c:v>
                      </c:pt>
                      <c:pt idx="172">
                        <c:v>1.6015088</c:v>
                      </c:pt>
                      <c:pt idx="173">
                        <c:v>1.6157170000000001</c:v>
                      </c:pt>
                      <c:pt idx="174">
                        <c:v>1.6323544999999999</c:v>
                      </c:pt>
                      <c:pt idx="175">
                        <c:v>1.6522357999999999</c:v>
                      </c:pt>
                      <c:pt idx="176">
                        <c:v>1.7002044000000001</c:v>
                      </c:pt>
                      <c:pt idx="177">
                        <c:v>1.7938613000000001</c:v>
                      </c:pt>
                      <c:pt idx="178">
                        <c:v>1.9231582</c:v>
                      </c:pt>
                      <c:pt idx="179">
                        <c:v>2.0866796999999999</c:v>
                      </c:pt>
                      <c:pt idx="180">
                        <c:v>2.280402</c:v>
                      </c:pt>
                      <c:pt idx="181">
                        <c:v>2.4903635</c:v>
                      </c:pt>
                      <c:pt idx="182">
                        <c:v>2.7026031000000001</c:v>
                      </c:pt>
                      <c:pt idx="183">
                        <c:v>2.9031595000000001</c:v>
                      </c:pt>
                      <c:pt idx="184">
                        <c:v>3.0780721999999998</c:v>
                      </c:pt>
                      <c:pt idx="185">
                        <c:v>3.2133815000000001</c:v>
                      </c:pt>
                      <c:pt idx="186">
                        <c:v>3.3186021000000001</c:v>
                      </c:pt>
                      <c:pt idx="187">
                        <c:v>3.4111061</c:v>
                      </c:pt>
                      <c:pt idx="188">
                        <c:v>3.4887220999999999</c:v>
                      </c:pt>
                      <c:pt idx="189">
                        <c:v>3.5543488999999999</c:v>
                      </c:pt>
                      <c:pt idx="190">
                        <c:v>3.6141109999999999</c:v>
                      </c:pt>
                      <c:pt idx="191">
                        <c:v>3.6706800999999998</c:v>
                      </c:pt>
                      <c:pt idx="192">
                        <c:v>3.7267318</c:v>
                      </c:pt>
                      <c:pt idx="193">
                        <c:v>3.7849450999999998</c:v>
                      </c:pt>
                      <c:pt idx="194">
                        <c:v>3.8480013</c:v>
                      </c:pt>
                      <c:pt idx="195">
                        <c:v>3.9185827</c:v>
                      </c:pt>
                      <c:pt idx="196">
                        <c:v>4.0240052000000004</c:v>
                      </c:pt>
                      <c:pt idx="197">
                        <c:v>4.1836476999999999</c:v>
                      </c:pt>
                      <c:pt idx="198">
                        <c:v>4.3883117</c:v>
                      </c:pt>
                      <c:pt idx="199">
                        <c:v>4.6374693000000002</c:v>
                      </c:pt>
                      <c:pt idx="200">
                        <c:v>4.8968181</c:v>
                      </c:pt>
                      <c:pt idx="201">
                        <c:v>5.1955830000000001</c:v>
                      </c:pt>
                      <c:pt idx="202">
                        <c:v>5.4574780000000001</c:v>
                      </c:pt>
                      <c:pt idx="203">
                        <c:v>5.6197439999999999</c:v>
                      </c:pt>
                      <c:pt idx="204">
                        <c:v>5.7848309999999996</c:v>
                      </c:pt>
                      <c:pt idx="205">
                        <c:v>5.9368752000000002</c:v>
                      </c:pt>
                      <c:pt idx="206">
                        <c:v>5.6049759000000003</c:v>
                      </c:pt>
                      <c:pt idx="207">
                        <c:v>5.9181309000000004</c:v>
                      </c:pt>
                      <c:pt idx="208">
                        <c:v>6.0449042999999998</c:v>
                      </c:pt>
                      <c:pt idx="209">
                        <c:v>5.9406002000000004</c:v>
                      </c:pt>
                      <c:pt idx="210">
                        <c:v>6.1409693000000001</c:v>
                      </c:pt>
                      <c:pt idx="211">
                        <c:v>6.3042588000000004</c:v>
                      </c:pt>
                      <c:pt idx="212">
                        <c:v>6.5344049999999996</c:v>
                      </c:pt>
                      <c:pt idx="213">
                        <c:v>6.6193729000000001</c:v>
                      </c:pt>
                      <c:pt idx="214">
                        <c:v>7.0077730000000003</c:v>
                      </c:pt>
                      <c:pt idx="215">
                        <c:v>7.0613922999999996</c:v>
                      </c:pt>
                      <c:pt idx="216">
                        <c:v>6.8417522000000002</c:v>
                      </c:pt>
                      <c:pt idx="217">
                        <c:v>7.1189857999999999</c:v>
                      </c:pt>
                      <c:pt idx="218">
                        <c:v>7.2168970999999997</c:v>
                      </c:pt>
                      <c:pt idx="219">
                        <c:v>7.0481313999999999</c:v>
                      </c:pt>
                      <c:pt idx="220">
                        <c:v>7.0169243000000003</c:v>
                      </c:pt>
                      <c:pt idx="221">
                        <c:v>7.0704916999999998</c:v>
                      </c:pt>
                      <c:pt idx="222">
                        <c:v>7.4616727999999997</c:v>
                      </c:pt>
                      <c:pt idx="223">
                        <c:v>7.2025077</c:v>
                      </c:pt>
                      <c:pt idx="224">
                        <c:v>7.3310396999999998</c:v>
                      </c:pt>
                      <c:pt idx="225">
                        <c:v>7.5856811999999998</c:v>
                      </c:pt>
                      <c:pt idx="226">
                        <c:v>7.4023630999999996</c:v>
                      </c:pt>
                      <c:pt idx="227">
                        <c:v>7.7989322999999997</c:v>
                      </c:pt>
                      <c:pt idx="228">
                        <c:v>7.3131034000000001</c:v>
                      </c:pt>
                      <c:pt idx="229">
                        <c:v>7.5072840999999997</c:v>
                      </c:pt>
                      <c:pt idx="230">
                        <c:v>7.6191034999999996</c:v>
                      </c:pt>
                      <c:pt idx="231">
                        <c:v>7.6520637999999996</c:v>
                      </c:pt>
                      <c:pt idx="232">
                        <c:v>7.9097526</c:v>
                      </c:pt>
                      <c:pt idx="233">
                        <c:v>7.8957262999999998</c:v>
                      </c:pt>
                      <c:pt idx="234">
                        <c:v>7.5269849000000004</c:v>
                      </c:pt>
                      <c:pt idx="235">
                        <c:v>7.4565999999999999</c:v>
                      </c:pt>
                      <c:pt idx="236">
                        <c:v>7.5030000000000001</c:v>
                      </c:pt>
                      <c:pt idx="237">
                        <c:v>7.5487000000000002</c:v>
                      </c:pt>
                      <c:pt idx="238">
                        <c:v>7.5941999999999998</c:v>
                      </c:pt>
                      <c:pt idx="239">
                        <c:v>7.6394000000000002</c:v>
                      </c:pt>
                      <c:pt idx="240">
                        <c:v>7.6840999999999999</c:v>
                      </c:pt>
                      <c:pt idx="241">
                        <c:v>7.7779999999999996</c:v>
                      </c:pt>
                      <c:pt idx="242">
                        <c:v>7.8716999999999997</c:v>
                      </c:pt>
                      <c:pt idx="243">
                        <c:v>7.9653666999999997</c:v>
                      </c:pt>
                      <c:pt idx="244">
                        <c:v>8.0590332999999994</c:v>
                      </c:pt>
                      <c:pt idx="245">
                        <c:v>8.1526999999999994</c:v>
                      </c:pt>
                      <c:pt idx="246">
                        <c:v>8.2929600000000008</c:v>
                      </c:pt>
                      <c:pt idx="247">
                        <c:v>8.4332200000000004</c:v>
                      </c:pt>
                      <c:pt idx="248">
                        <c:v>8.57348</c:v>
                      </c:pt>
                      <c:pt idx="249">
                        <c:v>8.7137399999999996</c:v>
                      </c:pt>
                      <c:pt idx="250">
                        <c:v>8.8539999999999992</c:v>
                      </c:pt>
                      <c:pt idx="251">
                        <c:v>8.9942600000000006</c:v>
                      </c:pt>
                      <c:pt idx="252">
                        <c:v>9.1345200000000002</c:v>
                      </c:pt>
                      <c:pt idx="253">
                        <c:v>9.2747799999999998</c:v>
                      </c:pt>
                      <c:pt idx="254">
                        <c:v>9.4150399999999994</c:v>
                      </c:pt>
                      <c:pt idx="255">
                        <c:v>9.5553000000000008</c:v>
                      </c:pt>
                      <c:pt idx="256">
                        <c:v>9.6776700000000009</c:v>
                      </c:pt>
                      <c:pt idx="257">
                        <c:v>9.8000399999999992</c:v>
                      </c:pt>
                      <c:pt idx="258">
                        <c:v>9.9224099999999993</c:v>
                      </c:pt>
                      <c:pt idx="259">
                        <c:v>10.044779999999999</c:v>
                      </c:pt>
                      <c:pt idx="260">
                        <c:v>10.167149999999999</c:v>
                      </c:pt>
                      <c:pt idx="261">
                        <c:v>10.28952</c:v>
                      </c:pt>
                      <c:pt idx="262">
                        <c:v>10.41189</c:v>
                      </c:pt>
                      <c:pt idx="263">
                        <c:v>10.53426</c:v>
                      </c:pt>
                      <c:pt idx="264">
                        <c:v>10.65663</c:v>
                      </c:pt>
                      <c:pt idx="265">
                        <c:v>10.779</c:v>
                      </c:pt>
                      <c:pt idx="266">
                        <c:v>10.90391</c:v>
                      </c:pt>
                      <c:pt idx="267">
                        <c:v>11.02882</c:v>
                      </c:pt>
                      <c:pt idx="268">
                        <c:v>11.153729999999999</c:v>
                      </c:pt>
                      <c:pt idx="269">
                        <c:v>11.278639999999999</c:v>
                      </c:pt>
                      <c:pt idx="270">
                        <c:v>11.403549999999999</c:v>
                      </c:pt>
                      <c:pt idx="271">
                        <c:v>11.528460000000001</c:v>
                      </c:pt>
                      <c:pt idx="272">
                        <c:v>11.653370000000001</c:v>
                      </c:pt>
                      <c:pt idx="273">
                        <c:v>11.778280000000001</c:v>
                      </c:pt>
                      <c:pt idx="274">
                        <c:v>11.90319</c:v>
                      </c:pt>
                      <c:pt idx="275">
                        <c:v>12.0281</c:v>
                      </c:pt>
                      <c:pt idx="276">
                        <c:v>12.10488</c:v>
                      </c:pt>
                      <c:pt idx="277">
                        <c:v>12.181660000000001</c:v>
                      </c:pt>
                      <c:pt idx="278">
                        <c:v>12.25844</c:v>
                      </c:pt>
                      <c:pt idx="279">
                        <c:v>12.33522</c:v>
                      </c:pt>
                      <c:pt idx="280">
                        <c:v>12.412000000000001</c:v>
                      </c:pt>
                      <c:pt idx="281">
                        <c:v>12.48878</c:v>
                      </c:pt>
                      <c:pt idx="282">
                        <c:v>12.56556</c:v>
                      </c:pt>
                      <c:pt idx="283">
                        <c:v>12.642340000000001</c:v>
                      </c:pt>
                      <c:pt idx="284">
                        <c:v>12.71912</c:v>
                      </c:pt>
                      <c:pt idx="285">
                        <c:v>12.7959</c:v>
                      </c:pt>
                      <c:pt idx="286">
                        <c:v>12.858470000000001</c:v>
                      </c:pt>
                      <c:pt idx="287">
                        <c:v>12.92104</c:v>
                      </c:pt>
                      <c:pt idx="288">
                        <c:v>12.983610000000001</c:v>
                      </c:pt>
                      <c:pt idx="289">
                        <c:v>13.04618</c:v>
                      </c:pt>
                      <c:pt idx="290">
                        <c:v>13.108750000000001</c:v>
                      </c:pt>
                      <c:pt idx="291">
                        <c:v>13.17132</c:v>
                      </c:pt>
                      <c:pt idx="292">
                        <c:v>13.233890000000001</c:v>
                      </c:pt>
                      <c:pt idx="293">
                        <c:v>13.29646</c:v>
                      </c:pt>
                      <c:pt idx="294">
                        <c:v>13.359030000000001</c:v>
                      </c:pt>
                      <c:pt idx="295">
                        <c:v>13.4216</c:v>
                      </c:pt>
                      <c:pt idx="296">
                        <c:v>13.473459999999999</c:v>
                      </c:pt>
                      <c:pt idx="297">
                        <c:v>13.525320000000001</c:v>
                      </c:pt>
                      <c:pt idx="298">
                        <c:v>13.57718</c:v>
                      </c:pt>
                      <c:pt idx="299">
                        <c:v>13.62904</c:v>
                      </c:pt>
                      <c:pt idx="300">
                        <c:v>13.680899999999999</c:v>
                      </c:pt>
                      <c:pt idx="301">
                        <c:v>13.732760000000001</c:v>
                      </c:pt>
                      <c:pt idx="302">
                        <c:v>13.78462</c:v>
                      </c:pt>
                      <c:pt idx="303">
                        <c:v>13.83648</c:v>
                      </c:pt>
                      <c:pt idx="304">
                        <c:v>13.888339999999999</c:v>
                      </c:pt>
                      <c:pt idx="305">
                        <c:v>13.940200000000001</c:v>
                      </c:pt>
                      <c:pt idx="306">
                        <c:v>14.002039999999999</c:v>
                      </c:pt>
                      <c:pt idx="307">
                        <c:v>14.063879999999999</c:v>
                      </c:pt>
                      <c:pt idx="308">
                        <c:v>14.125719999999999</c:v>
                      </c:pt>
                      <c:pt idx="309">
                        <c:v>14.18756</c:v>
                      </c:pt>
                      <c:pt idx="310">
                        <c:v>14.2494</c:v>
                      </c:pt>
                      <c:pt idx="311">
                        <c:v>14.31124</c:v>
                      </c:pt>
                      <c:pt idx="312">
                        <c:v>14.37308</c:v>
                      </c:pt>
                      <c:pt idx="313">
                        <c:v>14.43492</c:v>
                      </c:pt>
                      <c:pt idx="314">
                        <c:v>14.49676</c:v>
                      </c:pt>
                      <c:pt idx="315">
                        <c:v>14.5586</c:v>
                      </c:pt>
                      <c:pt idx="316">
                        <c:v>14.632009999999999</c:v>
                      </c:pt>
                      <c:pt idx="317">
                        <c:v>14.70542</c:v>
                      </c:pt>
                      <c:pt idx="318">
                        <c:v>14.778829999999999</c:v>
                      </c:pt>
                      <c:pt idx="319">
                        <c:v>14.85224</c:v>
                      </c:pt>
                      <c:pt idx="320">
                        <c:v>14.925649999999999</c:v>
                      </c:pt>
                      <c:pt idx="321">
                        <c:v>14.99906</c:v>
                      </c:pt>
                      <c:pt idx="322">
                        <c:v>15.072469999999999</c:v>
                      </c:pt>
                      <c:pt idx="323">
                        <c:v>15.14588</c:v>
                      </c:pt>
                      <c:pt idx="324">
                        <c:v>15.219290000000001</c:v>
                      </c:pt>
                      <c:pt idx="325">
                        <c:v>15.2927</c:v>
                      </c:pt>
                      <c:pt idx="326">
                        <c:v>15.34099</c:v>
                      </c:pt>
                      <c:pt idx="327">
                        <c:v>15.389279999999999</c:v>
                      </c:pt>
                      <c:pt idx="328">
                        <c:v>15.437569999999999</c:v>
                      </c:pt>
                      <c:pt idx="329">
                        <c:v>15.485860000000001</c:v>
                      </c:pt>
                      <c:pt idx="330">
                        <c:v>15.53415</c:v>
                      </c:pt>
                      <c:pt idx="331">
                        <c:v>15.58244</c:v>
                      </c:pt>
                      <c:pt idx="332">
                        <c:v>15.63073</c:v>
                      </c:pt>
                      <c:pt idx="333">
                        <c:v>15.67902</c:v>
                      </c:pt>
                      <c:pt idx="334">
                        <c:v>15.727309999999999</c:v>
                      </c:pt>
                      <c:pt idx="335">
                        <c:v>15.775600000000001</c:v>
                      </c:pt>
                      <c:pt idx="336">
                        <c:v>15.775600000000001</c:v>
                      </c:pt>
                      <c:pt idx="337">
                        <c:v>15.775600000000001</c:v>
                      </c:pt>
                      <c:pt idx="338">
                        <c:v>15.775600000000001</c:v>
                      </c:pt>
                      <c:pt idx="339">
                        <c:v>15.775600000000001</c:v>
                      </c:pt>
                      <c:pt idx="340">
                        <c:v>15.775600000000001</c:v>
                      </c:pt>
                      <c:pt idx="341">
                        <c:v>15.775600000000001</c:v>
                      </c:pt>
                      <c:pt idx="342">
                        <c:v>15.775600000000001</c:v>
                      </c:pt>
                      <c:pt idx="343">
                        <c:v>15.775600000000001</c:v>
                      </c:pt>
                      <c:pt idx="344">
                        <c:v>15.775600000000001</c:v>
                      </c:pt>
                      <c:pt idx="345">
                        <c:v>15.775600000000001</c:v>
                      </c:pt>
                      <c:pt idx="346">
                        <c:v>15.775600000000001</c:v>
                      </c:pt>
                      <c:pt idx="347">
                        <c:v>15.775600000000001</c:v>
                      </c:pt>
                      <c:pt idx="348">
                        <c:v>15.775600000000001</c:v>
                      </c:pt>
                      <c:pt idx="349">
                        <c:v>15.775600000000001</c:v>
                      </c:pt>
                      <c:pt idx="350">
                        <c:v>15.775600000000001</c:v>
                      </c:pt>
                      <c:pt idx="351">
                        <c:v>15.775600000000001</c:v>
                      </c:pt>
                      <c:pt idx="352">
                        <c:v>15.775600000000001</c:v>
                      </c:pt>
                      <c:pt idx="353">
                        <c:v>15.775600000000001</c:v>
                      </c:pt>
                      <c:pt idx="354">
                        <c:v>15.775600000000001</c:v>
                      </c:pt>
                      <c:pt idx="355">
                        <c:v>15.775600000000001</c:v>
                      </c:pt>
                      <c:pt idx="356">
                        <c:v>15.775600000000001</c:v>
                      </c:pt>
                      <c:pt idx="357">
                        <c:v>15.775600000000001</c:v>
                      </c:pt>
                      <c:pt idx="358">
                        <c:v>15.775600000000001</c:v>
                      </c:pt>
                      <c:pt idx="359">
                        <c:v>15.775600000000001</c:v>
                      </c:pt>
                      <c:pt idx="360">
                        <c:v>15.775600000000001</c:v>
                      </c:pt>
                      <c:pt idx="361">
                        <c:v>15.775600000000001</c:v>
                      </c:pt>
                      <c:pt idx="362">
                        <c:v>15.775600000000001</c:v>
                      </c:pt>
                      <c:pt idx="363">
                        <c:v>15.775600000000001</c:v>
                      </c:pt>
                      <c:pt idx="364">
                        <c:v>15.775600000000001</c:v>
                      </c:pt>
                      <c:pt idx="365">
                        <c:v>15.775600000000001</c:v>
                      </c:pt>
                      <c:pt idx="366">
                        <c:v>15.775600000000001</c:v>
                      </c:pt>
                      <c:pt idx="367">
                        <c:v>15.775600000000001</c:v>
                      </c:pt>
                      <c:pt idx="368">
                        <c:v>15.775600000000001</c:v>
                      </c:pt>
                      <c:pt idx="369">
                        <c:v>15.775600000000001</c:v>
                      </c:pt>
                      <c:pt idx="370">
                        <c:v>15.775600000000001</c:v>
                      </c:pt>
                      <c:pt idx="371">
                        <c:v>15.775600000000001</c:v>
                      </c:pt>
                      <c:pt idx="372">
                        <c:v>15.775600000000001</c:v>
                      </c:pt>
                      <c:pt idx="373">
                        <c:v>15.775600000000001</c:v>
                      </c:pt>
                      <c:pt idx="374">
                        <c:v>15.775600000000001</c:v>
                      </c:pt>
                      <c:pt idx="375">
                        <c:v>15.775600000000001</c:v>
                      </c:pt>
                      <c:pt idx="376">
                        <c:v>15.775600000000001</c:v>
                      </c:pt>
                      <c:pt idx="377">
                        <c:v>15.775600000000001</c:v>
                      </c:pt>
                      <c:pt idx="378">
                        <c:v>15.775600000000001</c:v>
                      </c:pt>
                      <c:pt idx="379">
                        <c:v>15.775600000000001</c:v>
                      </c:pt>
                      <c:pt idx="380">
                        <c:v>15.775600000000001</c:v>
                      </c:pt>
                      <c:pt idx="381">
                        <c:v>15.775600000000001</c:v>
                      </c:pt>
                      <c:pt idx="382">
                        <c:v>15.775600000000001</c:v>
                      </c:pt>
                      <c:pt idx="383">
                        <c:v>15.775600000000001</c:v>
                      </c:pt>
                      <c:pt idx="384">
                        <c:v>15.775600000000001</c:v>
                      </c:pt>
                      <c:pt idx="385">
                        <c:v>15.7756000000000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7E0C-461C-A18C-07E9CED5553A}"/>
                  </c:ext>
                </c:extLst>
              </c15:ser>
            </c15:filteredLineSeries>
            <c15:filteredLineSeries>
              <c15:ser>
                <c:idx val="22"/>
                <c:order val="6"/>
                <c:tx>
                  <c:v>CO2 CUM EMS</c:v>
                </c:tx>
                <c:spPr>
                  <a:ln w="19050" cap="rnd">
                    <a:solidFill>
                      <a:srgbClr val="FF0000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YEAR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1765</c:v>
                      </c:pt>
                      <c:pt idx="1">
                        <c:v>1766</c:v>
                      </c:pt>
                      <c:pt idx="2">
                        <c:v>1767</c:v>
                      </c:pt>
                      <c:pt idx="3">
                        <c:v>1768</c:v>
                      </c:pt>
                      <c:pt idx="4">
                        <c:v>1769</c:v>
                      </c:pt>
                      <c:pt idx="5">
                        <c:v>1770</c:v>
                      </c:pt>
                      <c:pt idx="6">
                        <c:v>1771</c:v>
                      </c:pt>
                      <c:pt idx="7">
                        <c:v>1772</c:v>
                      </c:pt>
                      <c:pt idx="8">
                        <c:v>1773</c:v>
                      </c:pt>
                      <c:pt idx="9">
                        <c:v>1774</c:v>
                      </c:pt>
                      <c:pt idx="10">
                        <c:v>1775</c:v>
                      </c:pt>
                      <c:pt idx="11">
                        <c:v>1776</c:v>
                      </c:pt>
                      <c:pt idx="12">
                        <c:v>1777</c:v>
                      </c:pt>
                      <c:pt idx="13">
                        <c:v>1778</c:v>
                      </c:pt>
                      <c:pt idx="14">
                        <c:v>1779</c:v>
                      </c:pt>
                      <c:pt idx="15">
                        <c:v>1780</c:v>
                      </c:pt>
                      <c:pt idx="16">
                        <c:v>1781</c:v>
                      </c:pt>
                      <c:pt idx="17">
                        <c:v>1782</c:v>
                      </c:pt>
                      <c:pt idx="18">
                        <c:v>1783</c:v>
                      </c:pt>
                      <c:pt idx="19">
                        <c:v>1784</c:v>
                      </c:pt>
                      <c:pt idx="20">
                        <c:v>1785</c:v>
                      </c:pt>
                      <c:pt idx="21">
                        <c:v>1786</c:v>
                      </c:pt>
                      <c:pt idx="22">
                        <c:v>1787</c:v>
                      </c:pt>
                      <c:pt idx="23">
                        <c:v>1788</c:v>
                      </c:pt>
                      <c:pt idx="24">
                        <c:v>1789</c:v>
                      </c:pt>
                      <c:pt idx="25">
                        <c:v>1790</c:v>
                      </c:pt>
                      <c:pt idx="26">
                        <c:v>1791</c:v>
                      </c:pt>
                      <c:pt idx="27">
                        <c:v>1792</c:v>
                      </c:pt>
                      <c:pt idx="28">
                        <c:v>1793</c:v>
                      </c:pt>
                      <c:pt idx="29">
                        <c:v>1794</c:v>
                      </c:pt>
                      <c:pt idx="30">
                        <c:v>1795</c:v>
                      </c:pt>
                      <c:pt idx="31">
                        <c:v>1796</c:v>
                      </c:pt>
                      <c:pt idx="32">
                        <c:v>1797</c:v>
                      </c:pt>
                      <c:pt idx="33">
                        <c:v>1798</c:v>
                      </c:pt>
                      <c:pt idx="34">
                        <c:v>1799</c:v>
                      </c:pt>
                      <c:pt idx="35">
                        <c:v>1800</c:v>
                      </c:pt>
                      <c:pt idx="36">
                        <c:v>1801</c:v>
                      </c:pt>
                      <c:pt idx="37">
                        <c:v>1802</c:v>
                      </c:pt>
                      <c:pt idx="38">
                        <c:v>1803</c:v>
                      </c:pt>
                      <c:pt idx="39">
                        <c:v>1804</c:v>
                      </c:pt>
                      <c:pt idx="40">
                        <c:v>1805</c:v>
                      </c:pt>
                      <c:pt idx="41">
                        <c:v>1806</c:v>
                      </c:pt>
                      <c:pt idx="42">
                        <c:v>1807</c:v>
                      </c:pt>
                      <c:pt idx="43">
                        <c:v>1808</c:v>
                      </c:pt>
                      <c:pt idx="44">
                        <c:v>1809</c:v>
                      </c:pt>
                      <c:pt idx="45">
                        <c:v>1810</c:v>
                      </c:pt>
                      <c:pt idx="46">
                        <c:v>1811</c:v>
                      </c:pt>
                      <c:pt idx="47">
                        <c:v>1812</c:v>
                      </c:pt>
                      <c:pt idx="48">
                        <c:v>1813</c:v>
                      </c:pt>
                      <c:pt idx="49">
                        <c:v>1814</c:v>
                      </c:pt>
                      <c:pt idx="50">
                        <c:v>1815</c:v>
                      </c:pt>
                      <c:pt idx="51">
                        <c:v>1816</c:v>
                      </c:pt>
                      <c:pt idx="52">
                        <c:v>1817</c:v>
                      </c:pt>
                      <c:pt idx="53">
                        <c:v>1818</c:v>
                      </c:pt>
                      <c:pt idx="54">
                        <c:v>1819</c:v>
                      </c:pt>
                      <c:pt idx="55">
                        <c:v>1820</c:v>
                      </c:pt>
                      <c:pt idx="56">
                        <c:v>1821</c:v>
                      </c:pt>
                      <c:pt idx="57">
                        <c:v>1822</c:v>
                      </c:pt>
                      <c:pt idx="58">
                        <c:v>1823</c:v>
                      </c:pt>
                      <c:pt idx="59">
                        <c:v>1824</c:v>
                      </c:pt>
                      <c:pt idx="60">
                        <c:v>1825</c:v>
                      </c:pt>
                      <c:pt idx="61">
                        <c:v>1826</c:v>
                      </c:pt>
                      <c:pt idx="62">
                        <c:v>1827</c:v>
                      </c:pt>
                      <c:pt idx="63">
                        <c:v>1828</c:v>
                      </c:pt>
                      <c:pt idx="64">
                        <c:v>1829</c:v>
                      </c:pt>
                      <c:pt idx="65">
                        <c:v>1830</c:v>
                      </c:pt>
                      <c:pt idx="66">
                        <c:v>1831</c:v>
                      </c:pt>
                      <c:pt idx="67">
                        <c:v>1832</c:v>
                      </c:pt>
                      <c:pt idx="68">
                        <c:v>1833</c:v>
                      </c:pt>
                      <c:pt idx="69">
                        <c:v>1834</c:v>
                      </c:pt>
                      <c:pt idx="70">
                        <c:v>1835</c:v>
                      </c:pt>
                      <c:pt idx="71">
                        <c:v>1836</c:v>
                      </c:pt>
                      <c:pt idx="72">
                        <c:v>1837</c:v>
                      </c:pt>
                      <c:pt idx="73">
                        <c:v>1838</c:v>
                      </c:pt>
                      <c:pt idx="74">
                        <c:v>1839</c:v>
                      </c:pt>
                      <c:pt idx="75">
                        <c:v>1840</c:v>
                      </c:pt>
                      <c:pt idx="76">
                        <c:v>1841</c:v>
                      </c:pt>
                      <c:pt idx="77">
                        <c:v>1842</c:v>
                      </c:pt>
                      <c:pt idx="78">
                        <c:v>1843</c:v>
                      </c:pt>
                      <c:pt idx="79">
                        <c:v>1844</c:v>
                      </c:pt>
                      <c:pt idx="80">
                        <c:v>1845</c:v>
                      </c:pt>
                      <c:pt idx="81">
                        <c:v>1846</c:v>
                      </c:pt>
                      <c:pt idx="82">
                        <c:v>1847</c:v>
                      </c:pt>
                      <c:pt idx="83">
                        <c:v>1848</c:v>
                      </c:pt>
                      <c:pt idx="84">
                        <c:v>1849</c:v>
                      </c:pt>
                      <c:pt idx="85">
                        <c:v>1850</c:v>
                      </c:pt>
                      <c:pt idx="86">
                        <c:v>1851</c:v>
                      </c:pt>
                      <c:pt idx="87">
                        <c:v>1852</c:v>
                      </c:pt>
                      <c:pt idx="88">
                        <c:v>1853</c:v>
                      </c:pt>
                      <c:pt idx="89">
                        <c:v>1854</c:v>
                      </c:pt>
                      <c:pt idx="90">
                        <c:v>1855</c:v>
                      </c:pt>
                      <c:pt idx="91">
                        <c:v>1856</c:v>
                      </c:pt>
                      <c:pt idx="92">
                        <c:v>1857</c:v>
                      </c:pt>
                      <c:pt idx="93">
                        <c:v>1858</c:v>
                      </c:pt>
                      <c:pt idx="94">
                        <c:v>1859</c:v>
                      </c:pt>
                      <c:pt idx="95">
                        <c:v>1860</c:v>
                      </c:pt>
                      <c:pt idx="96">
                        <c:v>1861</c:v>
                      </c:pt>
                      <c:pt idx="97">
                        <c:v>1862</c:v>
                      </c:pt>
                      <c:pt idx="98">
                        <c:v>1863</c:v>
                      </c:pt>
                      <c:pt idx="99">
                        <c:v>1864</c:v>
                      </c:pt>
                      <c:pt idx="100">
                        <c:v>1865</c:v>
                      </c:pt>
                      <c:pt idx="101">
                        <c:v>1866</c:v>
                      </c:pt>
                      <c:pt idx="102">
                        <c:v>1867</c:v>
                      </c:pt>
                      <c:pt idx="103">
                        <c:v>1868</c:v>
                      </c:pt>
                      <c:pt idx="104">
                        <c:v>1869</c:v>
                      </c:pt>
                      <c:pt idx="105">
                        <c:v>1870</c:v>
                      </c:pt>
                      <c:pt idx="106">
                        <c:v>1871</c:v>
                      </c:pt>
                      <c:pt idx="107">
                        <c:v>1872</c:v>
                      </c:pt>
                      <c:pt idx="108">
                        <c:v>1873</c:v>
                      </c:pt>
                      <c:pt idx="109">
                        <c:v>1874</c:v>
                      </c:pt>
                      <c:pt idx="110">
                        <c:v>1875</c:v>
                      </c:pt>
                      <c:pt idx="111">
                        <c:v>1876</c:v>
                      </c:pt>
                      <c:pt idx="112">
                        <c:v>1877</c:v>
                      </c:pt>
                      <c:pt idx="113">
                        <c:v>1878</c:v>
                      </c:pt>
                      <c:pt idx="114">
                        <c:v>1879</c:v>
                      </c:pt>
                      <c:pt idx="115">
                        <c:v>1880</c:v>
                      </c:pt>
                      <c:pt idx="116">
                        <c:v>1881</c:v>
                      </c:pt>
                      <c:pt idx="117">
                        <c:v>1882</c:v>
                      </c:pt>
                      <c:pt idx="118">
                        <c:v>1883</c:v>
                      </c:pt>
                      <c:pt idx="119">
                        <c:v>1884</c:v>
                      </c:pt>
                      <c:pt idx="120">
                        <c:v>1885</c:v>
                      </c:pt>
                      <c:pt idx="121">
                        <c:v>1886</c:v>
                      </c:pt>
                      <c:pt idx="122">
                        <c:v>1887</c:v>
                      </c:pt>
                      <c:pt idx="123">
                        <c:v>1888</c:v>
                      </c:pt>
                      <c:pt idx="124">
                        <c:v>1889</c:v>
                      </c:pt>
                      <c:pt idx="125">
                        <c:v>1890</c:v>
                      </c:pt>
                      <c:pt idx="126">
                        <c:v>1891</c:v>
                      </c:pt>
                      <c:pt idx="127">
                        <c:v>1892</c:v>
                      </c:pt>
                      <c:pt idx="128">
                        <c:v>1893</c:v>
                      </c:pt>
                      <c:pt idx="129">
                        <c:v>1894</c:v>
                      </c:pt>
                      <c:pt idx="130">
                        <c:v>1895</c:v>
                      </c:pt>
                      <c:pt idx="131">
                        <c:v>1896</c:v>
                      </c:pt>
                      <c:pt idx="132">
                        <c:v>1897</c:v>
                      </c:pt>
                      <c:pt idx="133">
                        <c:v>1898</c:v>
                      </c:pt>
                      <c:pt idx="134">
                        <c:v>1899</c:v>
                      </c:pt>
                      <c:pt idx="135">
                        <c:v>1900</c:v>
                      </c:pt>
                      <c:pt idx="136">
                        <c:v>1901</c:v>
                      </c:pt>
                      <c:pt idx="137">
                        <c:v>1902</c:v>
                      </c:pt>
                      <c:pt idx="138">
                        <c:v>1903</c:v>
                      </c:pt>
                      <c:pt idx="139">
                        <c:v>1904</c:v>
                      </c:pt>
                      <c:pt idx="140">
                        <c:v>1905</c:v>
                      </c:pt>
                      <c:pt idx="141">
                        <c:v>1906</c:v>
                      </c:pt>
                      <c:pt idx="142">
                        <c:v>1907</c:v>
                      </c:pt>
                      <c:pt idx="143">
                        <c:v>1908</c:v>
                      </c:pt>
                      <c:pt idx="144">
                        <c:v>1909</c:v>
                      </c:pt>
                      <c:pt idx="145">
                        <c:v>1910</c:v>
                      </c:pt>
                      <c:pt idx="146">
                        <c:v>1911</c:v>
                      </c:pt>
                      <c:pt idx="147">
                        <c:v>1912</c:v>
                      </c:pt>
                      <c:pt idx="148">
                        <c:v>1913</c:v>
                      </c:pt>
                      <c:pt idx="149">
                        <c:v>1914</c:v>
                      </c:pt>
                      <c:pt idx="150">
                        <c:v>1915</c:v>
                      </c:pt>
                      <c:pt idx="151">
                        <c:v>1916</c:v>
                      </c:pt>
                      <c:pt idx="152">
                        <c:v>1917</c:v>
                      </c:pt>
                      <c:pt idx="153">
                        <c:v>1918</c:v>
                      </c:pt>
                      <c:pt idx="154">
                        <c:v>1919</c:v>
                      </c:pt>
                      <c:pt idx="155">
                        <c:v>1920</c:v>
                      </c:pt>
                      <c:pt idx="156">
                        <c:v>1921</c:v>
                      </c:pt>
                      <c:pt idx="157">
                        <c:v>1922</c:v>
                      </c:pt>
                      <c:pt idx="158">
                        <c:v>1923</c:v>
                      </c:pt>
                      <c:pt idx="159">
                        <c:v>1924</c:v>
                      </c:pt>
                      <c:pt idx="160">
                        <c:v>1925</c:v>
                      </c:pt>
                      <c:pt idx="161">
                        <c:v>1926</c:v>
                      </c:pt>
                      <c:pt idx="162">
                        <c:v>1927</c:v>
                      </c:pt>
                      <c:pt idx="163">
                        <c:v>1928</c:v>
                      </c:pt>
                      <c:pt idx="164">
                        <c:v>1929</c:v>
                      </c:pt>
                      <c:pt idx="165">
                        <c:v>1930</c:v>
                      </c:pt>
                      <c:pt idx="166">
                        <c:v>1931</c:v>
                      </c:pt>
                      <c:pt idx="167">
                        <c:v>1932</c:v>
                      </c:pt>
                      <c:pt idx="168">
                        <c:v>1933</c:v>
                      </c:pt>
                      <c:pt idx="169">
                        <c:v>1934</c:v>
                      </c:pt>
                      <c:pt idx="170">
                        <c:v>1935</c:v>
                      </c:pt>
                      <c:pt idx="171">
                        <c:v>1936</c:v>
                      </c:pt>
                      <c:pt idx="172">
                        <c:v>1937</c:v>
                      </c:pt>
                      <c:pt idx="173">
                        <c:v>1938</c:v>
                      </c:pt>
                      <c:pt idx="174">
                        <c:v>1939</c:v>
                      </c:pt>
                      <c:pt idx="175">
                        <c:v>1940</c:v>
                      </c:pt>
                      <c:pt idx="176">
                        <c:v>1941</c:v>
                      </c:pt>
                      <c:pt idx="177">
                        <c:v>1942</c:v>
                      </c:pt>
                      <c:pt idx="178">
                        <c:v>1943</c:v>
                      </c:pt>
                      <c:pt idx="179">
                        <c:v>1944</c:v>
                      </c:pt>
                      <c:pt idx="180">
                        <c:v>1945</c:v>
                      </c:pt>
                      <c:pt idx="181">
                        <c:v>1946</c:v>
                      </c:pt>
                      <c:pt idx="182">
                        <c:v>1947</c:v>
                      </c:pt>
                      <c:pt idx="183">
                        <c:v>1948</c:v>
                      </c:pt>
                      <c:pt idx="184">
                        <c:v>1949</c:v>
                      </c:pt>
                      <c:pt idx="185">
                        <c:v>1950</c:v>
                      </c:pt>
                      <c:pt idx="186">
                        <c:v>1951</c:v>
                      </c:pt>
                      <c:pt idx="187">
                        <c:v>1952</c:v>
                      </c:pt>
                      <c:pt idx="188">
                        <c:v>1953</c:v>
                      </c:pt>
                      <c:pt idx="189">
                        <c:v>1954</c:v>
                      </c:pt>
                      <c:pt idx="190">
                        <c:v>1955</c:v>
                      </c:pt>
                      <c:pt idx="191">
                        <c:v>1956</c:v>
                      </c:pt>
                      <c:pt idx="192">
                        <c:v>1957</c:v>
                      </c:pt>
                      <c:pt idx="193">
                        <c:v>1958</c:v>
                      </c:pt>
                      <c:pt idx="194">
                        <c:v>1959</c:v>
                      </c:pt>
                      <c:pt idx="195">
                        <c:v>1960</c:v>
                      </c:pt>
                      <c:pt idx="196">
                        <c:v>1961</c:v>
                      </c:pt>
                      <c:pt idx="197">
                        <c:v>1962</c:v>
                      </c:pt>
                      <c:pt idx="198">
                        <c:v>1963</c:v>
                      </c:pt>
                      <c:pt idx="199">
                        <c:v>1964</c:v>
                      </c:pt>
                      <c:pt idx="200">
                        <c:v>1965</c:v>
                      </c:pt>
                      <c:pt idx="201">
                        <c:v>1966</c:v>
                      </c:pt>
                      <c:pt idx="202">
                        <c:v>1967</c:v>
                      </c:pt>
                      <c:pt idx="203">
                        <c:v>1968</c:v>
                      </c:pt>
                      <c:pt idx="204">
                        <c:v>1969</c:v>
                      </c:pt>
                      <c:pt idx="205">
                        <c:v>1970</c:v>
                      </c:pt>
                      <c:pt idx="206">
                        <c:v>1971</c:v>
                      </c:pt>
                      <c:pt idx="207">
                        <c:v>1972</c:v>
                      </c:pt>
                      <c:pt idx="208">
                        <c:v>1973</c:v>
                      </c:pt>
                      <c:pt idx="209">
                        <c:v>1974</c:v>
                      </c:pt>
                      <c:pt idx="210">
                        <c:v>1975</c:v>
                      </c:pt>
                      <c:pt idx="211">
                        <c:v>1976</c:v>
                      </c:pt>
                      <c:pt idx="212">
                        <c:v>1977</c:v>
                      </c:pt>
                      <c:pt idx="213">
                        <c:v>1978</c:v>
                      </c:pt>
                      <c:pt idx="214">
                        <c:v>1979</c:v>
                      </c:pt>
                      <c:pt idx="215">
                        <c:v>1980</c:v>
                      </c:pt>
                      <c:pt idx="216">
                        <c:v>1981</c:v>
                      </c:pt>
                      <c:pt idx="217">
                        <c:v>1982</c:v>
                      </c:pt>
                      <c:pt idx="218">
                        <c:v>1983</c:v>
                      </c:pt>
                      <c:pt idx="219">
                        <c:v>1984</c:v>
                      </c:pt>
                      <c:pt idx="220">
                        <c:v>1985</c:v>
                      </c:pt>
                      <c:pt idx="221">
                        <c:v>1986</c:v>
                      </c:pt>
                      <c:pt idx="222">
                        <c:v>1987</c:v>
                      </c:pt>
                      <c:pt idx="223">
                        <c:v>1988</c:v>
                      </c:pt>
                      <c:pt idx="224">
                        <c:v>1989</c:v>
                      </c:pt>
                      <c:pt idx="225">
                        <c:v>1990</c:v>
                      </c:pt>
                      <c:pt idx="226">
                        <c:v>1991</c:v>
                      </c:pt>
                      <c:pt idx="227">
                        <c:v>1992</c:v>
                      </c:pt>
                      <c:pt idx="228">
                        <c:v>1993</c:v>
                      </c:pt>
                      <c:pt idx="229">
                        <c:v>1994</c:v>
                      </c:pt>
                      <c:pt idx="230">
                        <c:v>1995</c:v>
                      </c:pt>
                      <c:pt idx="231">
                        <c:v>1996</c:v>
                      </c:pt>
                      <c:pt idx="232">
                        <c:v>1997</c:v>
                      </c:pt>
                      <c:pt idx="233">
                        <c:v>1998</c:v>
                      </c:pt>
                      <c:pt idx="234">
                        <c:v>1999</c:v>
                      </c:pt>
                      <c:pt idx="235">
                        <c:v>2000</c:v>
                      </c:pt>
                      <c:pt idx="236">
                        <c:v>2001</c:v>
                      </c:pt>
                      <c:pt idx="237">
                        <c:v>2002</c:v>
                      </c:pt>
                      <c:pt idx="238">
                        <c:v>2003</c:v>
                      </c:pt>
                      <c:pt idx="239">
                        <c:v>2004</c:v>
                      </c:pt>
                      <c:pt idx="240">
                        <c:v>2005</c:v>
                      </c:pt>
                      <c:pt idx="241">
                        <c:v>2006</c:v>
                      </c:pt>
                      <c:pt idx="242">
                        <c:v>2007</c:v>
                      </c:pt>
                      <c:pt idx="243">
                        <c:v>2008</c:v>
                      </c:pt>
                      <c:pt idx="244">
                        <c:v>2009</c:v>
                      </c:pt>
                      <c:pt idx="245">
                        <c:v>2010</c:v>
                      </c:pt>
                      <c:pt idx="246">
                        <c:v>2011</c:v>
                      </c:pt>
                      <c:pt idx="247">
                        <c:v>2012</c:v>
                      </c:pt>
                      <c:pt idx="248">
                        <c:v>2013</c:v>
                      </c:pt>
                      <c:pt idx="249">
                        <c:v>2014</c:v>
                      </c:pt>
                      <c:pt idx="250">
                        <c:v>2015</c:v>
                      </c:pt>
                      <c:pt idx="251">
                        <c:v>2016</c:v>
                      </c:pt>
                      <c:pt idx="252">
                        <c:v>2017</c:v>
                      </c:pt>
                      <c:pt idx="253">
                        <c:v>2018</c:v>
                      </c:pt>
                      <c:pt idx="254">
                        <c:v>2019</c:v>
                      </c:pt>
                      <c:pt idx="255">
                        <c:v>2020</c:v>
                      </c:pt>
                      <c:pt idx="256">
                        <c:v>2021</c:v>
                      </c:pt>
                      <c:pt idx="257">
                        <c:v>2022</c:v>
                      </c:pt>
                      <c:pt idx="258">
                        <c:v>2023</c:v>
                      </c:pt>
                      <c:pt idx="259">
                        <c:v>2024</c:v>
                      </c:pt>
                      <c:pt idx="260">
                        <c:v>2025</c:v>
                      </c:pt>
                      <c:pt idx="261">
                        <c:v>2026</c:v>
                      </c:pt>
                      <c:pt idx="262">
                        <c:v>2027</c:v>
                      </c:pt>
                      <c:pt idx="263">
                        <c:v>2028</c:v>
                      </c:pt>
                      <c:pt idx="264">
                        <c:v>2029</c:v>
                      </c:pt>
                      <c:pt idx="265">
                        <c:v>2030</c:v>
                      </c:pt>
                      <c:pt idx="266">
                        <c:v>2031</c:v>
                      </c:pt>
                      <c:pt idx="267">
                        <c:v>2032</c:v>
                      </c:pt>
                      <c:pt idx="268">
                        <c:v>2033</c:v>
                      </c:pt>
                      <c:pt idx="269">
                        <c:v>2034</c:v>
                      </c:pt>
                      <c:pt idx="270">
                        <c:v>2035</c:v>
                      </c:pt>
                      <c:pt idx="271">
                        <c:v>2036</c:v>
                      </c:pt>
                      <c:pt idx="272">
                        <c:v>2037</c:v>
                      </c:pt>
                      <c:pt idx="273">
                        <c:v>2038</c:v>
                      </c:pt>
                      <c:pt idx="274">
                        <c:v>2039</c:v>
                      </c:pt>
                      <c:pt idx="275">
                        <c:v>2040</c:v>
                      </c:pt>
                      <c:pt idx="276">
                        <c:v>2041</c:v>
                      </c:pt>
                      <c:pt idx="277">
                        <c:v>2042</c:v>
                      </c:pt>
                      <c:pt idx="278">
                        <c:v>2043</c:v>
                      </c:pt>
                      <c:pt idx="279">
                        <c:v>2044</c:v>
                      </c:pt>
                      <c:pt idx="280">
                        <c:v>2045</c:v>
                      </c:pt>
                      <c:pt idx="281">
                        <c:v>2046</c:v>
                      </c:pt>
                      <c:pt idx="282">
                        <c:v>2047</c:v>
                      </c:pt>
                      <c:pt idx="283">
                        <c:v>2048</c:v>
                      </c:pt>
                      <c:pt idx="284">
                        <c:v>2049</c:v>
                      </c:pt>
                      <c:pt idx="285">
                        <c:v>2050</c:v>
                      </c:pt>
                      <c:pt idx="286">
                        <c:v>2051</c:v>
                      </c:pt>
                      <c:pt idx="287">
                        <c:v>2052</c:v>
                      </c:pt>
                      <c:pt idx="288">
                        <c:v>2053</c:v>
                      </c:pt>
                      <c:pt idx="289">
                        <c:v>2054</c:v>
                      </c:pt>
                      <c:pt idx="290">
                        <c:v>2055</c:v>
                      </c:pt>
                      <c:pt idx="291">
                        <c:v>2056</c:v>
                      </c:pt>
                      <c:pt idx="292">
                        <c:v>2057</c:v>
                      </c:pt>
                      <c:pt idx="293">
                        <c:v>2058</c:v>
                      </c:pt>
                      <c:pt idx="294">
                        <c:v>2059</c:v>
                      </c:pt>
                      <c:pt idx="295">
                        <c:v>2060</c:v>
                      </c:pt>
                      <c:pt idx="296">
                        <c:v>2061</c:v>
                      </c:pt>
                      <c:pt idx="297">
                        <c:v>2062</c:v>
                      </c:pt>
                      <c:pt idx="298">
                        <c:v>2063</c:v>
                      </c:pt>
                      <c:pt idx="299">
                        <c:v>2064</c:v>
                      </c:pt>
                      <c:pt idx="300">
                        <c:v>2065</c:v>
                      </c:pt>
                      <c:pt idx="301">
                        <c:v>2066</c:v>
                      </c:pt>
                      <c:pt idx="302">
                        <c:v>2067</c:v>
                      </c:pt>
                      <c:pt idx="303">
                        <c:v>2068</c:v>
                      </c:pt>
                      <c:pt idx="304">
                        <c:v>2069</c:v>
                      </c:pt>
                      <c:pt idx="305">
                        <c:v>2070</c:v>
                      </c:pt>
                      <c:pt idx="306">
                        <c:v>2071</c:v>
                      </c:pt>
                      <c:pt idx="307">
                        <c:v>2072</c:v>
                      </c:pt>
                      <c:pt idx="308">
                        <c:v>2073</c:v>
                      </c:pt>
                      <c:pt idx="309">
                        <c:v>2074</c:v>
                      </c:pt>
                      <c:pt idx="310">
                        <c:v>2075</c:v>
                      </c:pt>
                      <c:pt idx="311">
                        <c:v>2076</c:v>
                      </c:pt>
                      <c:pt idx="312">
                        <c:v>2077</c:v>
                      </c:pt>
                      <c:pt idx="313">
                        <c:v>2078</c:v>
                      </c:pt>
                      <c:pt idx="314">
                        <c:v>2079</c:v>
                      </c:pt>
                      <c:pt idx="315">
                        <c:v>2080</c:v>
                      </c:pt>
                      <c:pt idx="316">
                        <c:v>2081</c:v>
                      </c:pt>
                      <c:pt idx="317">
                        <c:v>2082</c:v>
                      </c:pt>
                      <c:pt idx="318">
                        <c:v>2083</c:v>
                      </c:pt>
                      <c:pt idx="319">
                        <c:v>2084</c:v>
                      </c:pt>
                      <c:pt idx="320">
                        <c:v>2085</c:v>
                      </c:pt>
                      <c:pt idx="321">
                        <c:v>2086</c:v>
                      </c:pt>
                      <c:pt idx="322">
                        <c:v>2087</c:v>
                      </c:pt>
                      <c:pt idx="323">
                        <c:v>2088</c:v>
                      </c:pt>
                      <c:pt idx="324">
                        <c:v>2089</c:v>
                      </c:pt>
                      <c:pt idx="325">
                        <c:v>2090</c:v>
                      </c:pt>
                      <c:pt idx="326">
                        <c:v>2091</c:v>
                      </c:pt>
                      <c:pt idx="327">
                        <c:v>2092</c:v>
                      </c:pt>
                      <c:pt idx="328">
                        <c:v>2093</c:v>
                      </c:pt>
                      <c:pt idx="329">
                        <c:v>2094</c:v>
                      </c:pt>
                      <c:pt idx="330">
                        <c:v>2095</c:v>
                      </c:pt>
                      <c:pt idx="331">
                        <c:v>2096</c:v>
                      </c:pt>
                      <c:pt idx="332">
                        <c:v>2097</c:v>
                      </c:pt>
                      <c:pt idx="333">
                        <c:v>2098</c:v>
                      </c:pt>
                      <c:pt idx="334">
                        <c:v>2099</c:v>
                      </c:pt>
                      <c:pt idx="335">
                        <c:v>2100</c:v>
                      </c:pt>
                      <c:pt idx="336">
                        <c:v>2101</c:v>
                      </c:pt>
                      <c:pt idx="337">
                        <c:v>2102</c:v>
                      </c:pt>
                      <c:pt idx="338">
                        <c:v>2103</c:v>
                      </c:pt>
                      <c:pt idx="339">
                        <c:v>2104</c:v>
                      </c:pt>
                      <c:pt idx="340">
                        <c:v>2105</c:v>
                      </c:pt>
                      <c:pt idx="341">
                        <c:v>2106</c:v>
                      </c:pt>
                      <c:pt idx="342">
                        <c:v>2107</c:v>
                      </c:pt>
                      <c:pt idx="343">
                        <c:v>2108</c:v>
                      </c:pt>
                      <c:pt idx="344">
                        <c:v>2109</c:v>
                      </c:pt>
                      <c:pt idx="345">
                        <c:v>2110</c:v>
                      </c:pt>
                      <c:pt idx="346">
                        <c:v>2111</c:v>
                      </c:pt>
                      <c:pt idx="347">
                        <c:v>2112</c:v>
                      </c:pt>
                      <c:pt idx="348">
                        <c:v>2113</c:v>
                      </c:pt>
                      <c:pt idx="349">
                        <c:v>2114</c:v>
                      </c:pt>
                      <c:pt idx="350">
                        <c:v>2115</c:v>
                      </c:pt>
                      <c:pt idx="351">
                        <c:v>2116</c:v>
                      </c:pt>
                      <c:pt idx="352">
                        <c:v>2117</c:v>
                      </c:pt>
                      <c:pt idx="353">
                        <c:v>2118</c:v>
                      </c:pt>
                      <c:pt idx="354">
                        <c:v>2119</c:v>
                      </c:pt>
                      <c:pt idx="355">
                        <c:v>2120</c:v>
                      </c:pt>
                      <c:pt idx="356">
                        <c:v>2121</c:v>
                      </c:pt>
                      <c:pt idx="357">
                        <c:v>2122</c:v>
                      </c:pt>
                      <c:pt idx="358">
                        <c:v>2123</c:v>
                      </c:pt>
                      <c:pt idx="359">
                        <c:v>2124</c:v>
                      </c:pt>
                      <c:pt idx="360">
                        <c:v>2125</c:v>
                      </c:pt>
                      <c:pt idx="361">
                        <c:v>2126</c:v>
                      </c:pt>
                      <c:pt idx="362">
                        <c:v>2127</c:v>
                      </c:pt>
                      <c:pt idx="363">
                        <c:v>2128</c:v>
                      </c:pt>
                      <c:pt idx="364">
                        <c:v>2129</c:v>
                      </c:pt>
                      <c:pt idx="365">
                        <c:v>2130</c:v>
                      </c:pt>
                      <c:pt idx="366">
                        <c:v>2131</c:v>
                      </c:pt>
                      <c:pt idx="367">
                        <c:v>2132</c:v>
                      </c:pt>
                      <c:pt idx="368">
                        <c:v>2133</c:v>
                      </c:pt>
                      <c:pt idx="369">
                        <c:v>2134</c:v>
                      </c:pt>
                      <c:pt idx="370">
                        <c:v>2135</c:v>
                      </c:pt>
                      <c:pt idx="371">
                        <c:v>2136</c:v>
                      </c:pt>
                      <c:pt idx="372">
                        <c:v>2137</c:v>
                      </c:pt>
                      <c:pt idx="373">
                        <c:v>2138</c:v>
                      </c:pt>
                      <c:pt idx="374">
                        <c:v>2139</c:v>
                      </c:pt>
                      <c:pt idx="375">
                        <c:v>2140</c:v>
                      </c:pt>
                      <c:pt idx="376">
                        <c:v>2141</c:v>
                      </c:pt>
                      <c:pt idx="377">
                        <c:v>2142</c:v>
                      </c:pt>
                      <c:pt idx="378">
                        <c:v>2143</c:v>
                      </c:pt>
                      <c:pt idx="379">
                        <c:v>2144</c:v>
                      </c:pt>
                      <c:pt idx="380">
                        <c:v>2145</c:v>
                      </c:pt>
                      <c:pt idx="381">
                        <c:v>2146</c:v>
                      </c:pt>
                      <c:pt idx="382">
                        <c:v>2147</c:v>
                      </c:pt>
                      <c:pt idx="383">
                        <c:v>2148</c:v>
                      </c:pt>
                      <c:pt idx="384">
                        <c:v>2149</c:v>
                      </c:pt>
                      <c:pt idx="385">
                        <c:v>21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CUM_EMS_CO2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3.0000000000000001E-3</c:v>
                      </c:pt>
                      <c:pt idx="1">
                        <c:v>1.1338296299999998E-2</c:v>
                      </c:pt>
                      <c:pt idx="2">
                        <c:v>2.5014889299999999E-2</c:v>
                      </c:pt>
                      <c:pt idx="3">
                        <c:v>4.4029778300000003E-2</c:v>
                      </c:pt>
                      <c:pt idx="4">
                        <c:v>6.8382963300000002E-2</c:v>
                      </c:pt>
                      <c:pt idx="5">
                        <c:v>9.8074445300000007E-2</c:v>
                      </c:pt>
                      <c:pt idx="6">
                        <c:v>0.13410422320000001</c:v>
                      </c:pt>
                      <c:pt idx="7">
                        <c:v>0.17547229710000001</c:v>
                      </c:pt>
                      <c:pt idx="8">
                        <c:v>0.22217866800000002</c:v>
                      </c:pt>
                      <c:pt idx="9">
                        <c:v>0.2742233349</c:v>
                      </c:pt>
                      <c:pt idx="10">
                        <c:v>0.3316062978</c:v>
                      </c:pt>
                      <c:pt idx="11">
                        <c:v>0.39432755669999997</c:v>
                      </c:pt>
                      <c:pt idx="12">
                        <c:v>0.46238711259999998</c:v>
                      </c:pt>
                      <c:pt idx="13">
                        <c:v>0.53578496450000002</c:v>
                      </c:pt>
                      <c:pt idx="14">
                        <c:v>0.61452111240000007</c:v>
                      </c:pt>
                      <c:pt idx="15">
                        <c:v>0.6985955573</c:v>
                      </c:pt>
                      <c:pt idx="16">
                        <c:v>0.78900829819999996</c:v>
                      </c:pt>
                      <c:pt idx="17">
                        <c:v>0.88475933509999993</c:v>
                      </c:pt>
                      <c:pt idx="18">
                        <c:v>0.9858486689999999</c:v>
                      </c:pt>
                      <c:pt idx="19">
                        <c:v>1.0922762988999999</c:v>
                      </c:pt>
                      <c:pt idx="20">
                        <c:v>1.2040422287999999</c:v>
                      </c:pt>
                      <c:pt idx="21">
                        <c:v>1.3211464487</c:v>
                      </c:pt>
                      <c:pt idx="22">
                        <c:v>1.4435889685999999</c:v>
                      </c:pt>
                      <c:pt idx="23">
                        <c:v>1.5713697884999998</c:v>
                      </c:pt>
                      <c:pt idx="24">
                        <c:v>1.7044888983999997</c:v>
                      </c:pt>
                      <c:pt idx="25">
                        <c:v>1.8429463082999997</c:v>
                      </c:pt>
                      <c:pt idx="26">
                        <c:v>1.9877420081999997</c:v>
                      </c:pt>
                      <c:pt idx="27">
                        <c:v>2.1378760080999997</c:v>
                      </c:pt>
                      <c:pt idx="28">
                        <c:v>2.2933483079999997</c:v>
                      </c:pt>
                      <c:pt idx="29">
                        <c:v>2.4541588978999997</c:v>
                      </c:pt>
                      <c:pt idx="30">
                        <c:v>2.6203077877999998</c:v>
                      </c:pt>
                      <c:pt idx="31">
                        <c:v>2.7917949777</c:v>
                      </c:pt>
                      <c:pt idx="32">
                        <c:v>2.9696204576</c:v>
                      </c:pt>
                      <c:pt idx="33">
                        <c:v>3.1527842375000001</c:v>
                      </c:pt>
                      <c:pt idx="34">
                        <c:v>3.3412863074000003</c:v>
                      </c:pt>
                      <c:pt idx="35">
                        <c:v>3.5361266773000004</c:v>
                      </c:pt>
                      <c:pt idx="36">
                        <c:v>3.7363053472000005</c:v>
                      </c:pt>
                      <c:pt idx="37">
                        <c:v>3.9438223071000005</c:v>
                      </c:pt>
                      <c:pt idx="38">
                        <c:v>4.1556775670000006</c:v>
                      </c:pt>
                      <c:pt idx="39">
                        <c:v>4.3728711269000007</c:v>
                      </c:pt>
                      <c:pt idx="40">
                        <c:v>4.5954029768000009</c:v>
                      </c:pt>
                      <c:pt idx="41">
                        <c:v>4.8242731266000005</c:v>
                      </c:pt>
                      <c:pt idx="42">
                        <c:v>5.0584815765000002</c:v>
                      </c:pt>
                      <c:pt idx="43">
                        <c:v>5.2980283163999999</c:v>
                      </c:pt>
                      <c:pt idx="44">
                        <c:v>5.5429133562999997</c:v>
                      </c:pt>
                      <c:pt idx="45">
                        <c:v>5.7931366861999996</c:v>
                      </c:pt>
                      <c:pt idx="46">
                        <c:v>6.0496983161999998</c:v>
                      </c:pt>
                      <c:pt idx="47">
                        <c:v>6.3115982462</c:v>
                      </c:pt>
                      <c:pt idx="48">
                        <c:v>6.5788364662000003</c:v>
                      </c:pt>
                      <c:pt idx="49">
                        <c:v>6.8514129862000006</c:v>
                      </c:pt>
                      <c:pt idx="50">
                        <c:v>7.1303278062000004</c:v>
                      </c:pt>
                      <c:pt idx="51">
                        <c:v>7.4155809162000006</c:v>
                      </c:pt>
                      <c:pt idx="52">
                        <c:v>7.7071723262000003</c:v>
                      </c:pt>
                      <c:pt idx="53">
                        <c:v>8.0041020262</c:v>
                      </c:pt>
                      <c:pt idx="54">
                        <c:v>8.3063700261999998</c:v>
                      </c:pt>
                      <c:pt idx="55">
                        <c:v>8.6139763261999995</c:v>
                      </c:pt>
                      <c:pt idx="56">
                        <c:v>8.9269209162000003</c:v>
                      </c:pt>
                      <c:pt idx="57">
                        <c:v>9.2462038062000005</c:v>
                      </c:pt>
                      <c:pt idx="58">
                        <c:v>9.5718249962000002</c:v>
                      </c:pt>
                      <c:pt idx="59">
                        <c:v>9.9027844762000008</c:v>
                      </c:pt>
                      <c:pt idx="60">
                        <c:v>10.240082256200001</c:v>
                      </c:pt>
                      <c:pt idx="61">
                        <c:v>10.582718336200001</c:v>
                      </c:pt>
                      <c:pt idx="62">
                        <c:v>10.931692706200002</c:v>
                      </c:pt>
                      <c:pt idx="63">
                        <c:v>11.286005376200002</c:v>
                      </c:pt>
                      <c:pt idx="64">
                        <c:v>11.645656336200002</c:v>
                      </c:pt>
                      <c:pt idx="65">
                        <c:v>12.016645596200002</c:v>
                      </c:pt>
                      <c:pt idx="66">
                        <c:v>12.391973156200002</c:v>
                      </c:pt>
                      <c:pt idx="67">
                        <c:v>12.772639006200002</c:v>
                      </c:pt>
                      <c:pt idx="68">
                        <c:v>13.159643156200001</c:v>
                      </c:pt>
                      <c:pt idx="69">
                        <c:v>13.551985606200001</c:v>
                      </c:pt>
                      <c:pt idx="70">
                        <c:v>13.9506663462</c:v>
                      </c:pt>
                      <c:pt idx="71">
                        <c:v>14.358685386199999</c:v>
                      </c:pt>
                      <c:pt idx="72">
                        <c:v>14.7720427162</c:v>
                      </c:pt>
                      <c:pt idx="73">
                        <c:v>15.191738346199999</c:v>
                      </c:pt>
                      <c:pt idx="74">
                        <c:v>15.6177722762</c:v>
                      </c:pt>
                      <c:pt idx="75">
                        <c:v>16.051144495199999</c:v>
                      </c:pt>
                      <c:pt idx="76">
                        <c:v>16.490855014199997</c:v>
                      </c:pt>
                      <c:pt idx="77">
                        <c:v>16.937903833199996</c:v>
                      </c:pt>
                      <c:pt idx="78">
                        <c:v>17.391290942199998</c:v>
                      </c:pt>
                      <c:pt idx="79">
                        <c:v>17.852016351199996</c:v>
                      </c:pt>
                      <c:pt idx="80">
                        <c:v>18.322080060199998</c:v>
                      </c:pt>
                      <c:pt idx="81">
                        <c:v>18.797482059199996</c:v>
                      </c:pt>
                      <c:pt idx="82">
                        <c:v>19.281222358199997</c:v>
                      </c:pt>
                      <c:pt idx="83">
                        <c:v>19.771300947199997</c:v>
                      </c:pt>
                      <c:pt idx="84">
                        <c:v>20.269717836199998</c:v>
                      </c:pt>
                      <c:pt idx="85">
                        <c:v>20.777473025199999</c:v>
                      </c:pt>
                      <c:pt idx="86">
                        <c:v>21.2782587142</c:v>
                      </c:pt>
                      <c:pt idx="87">
                        <c:v>21.8338815332</c:v>
                      </c:pt>
                      <c:pt idx="88">
                        <c:v>22.3902360222</c:v>
                      </c:pt>
                      <c:pt idx="89">
                        <c:v>22.955053101200001</c:v>
                      </c:pt>
                      <c:pt idx="90">
                        <c:v>23.519732350200002</c:v>
                      </c:pt>
                      <c:pt idx="91">
                        <c:v>24.094667229200002</c:v>
                      </c:pt>
                      <c:pt idx="92">
                        <c:v>24.675899228200002</c:v>
                      </c:pt>
                      <c:pt idx="93">
                        <c:v>25.263132207200002</c:v>
                      </c:pt>
                      <c:pt idx="94">
                        <c:v>25.860386096200003</c:v>
                      </c:pt>
                      <c:pt idx="95">
                        <c:v>26.470352985200002</c:v>
                      </c:pt>
                      <c:pt idx="96">
                        <c:v>27.093576583200001</c:v>
                      </c:pt>
                      <c:pt idx="97">
                        <c:v>27.6642932112</c:v>
                      </c:pt>
                      <c:pt idx="98">
                        <c:v>28.2420423312</c:v>
                      </c:pt>
                      <c:pt idx="99">
                        <c:v>28.828180581200002</c:v>
                      </c:pt>
                      <c:pt idx="100">
                        <c:v>29.421975941200003</c:v>
                      </c:pt>
                      <c:pt idx="101">
                        <c:v>30.018888121200003</c:v>
                      </c:pt>
                      <c:pt idx="102">
                        <c:v>30.622494341200003</c:v>
                      </c:pt>
                      <c:pt idx="103">
                        <c:v>31.229729041200002</c:v>
                      </c:pt>
                      <c:pt idx="104">
                        <c:v>31.842495491200001</c:v>
                      </c:pt>
                      <c:pt idx="105">
                        <c:v>32.459139991200004</c:v>
                      </c:pt>
                      <c:pt idx="106">
                        <c:v>33.102805231200001</c:v>
                      </c:pt>
                      <c:pt idx="107">
                        <c:v>33.843138631199999</c:v>
                      </c:pt>
                      <c:pt idx="108">
                        <c:v>34.604438281199997</c:v>
                      </c:pt>
                      <c:pt idx="109">
                        <c:v>35.362149821199999</c:v>
                      </c:pt>
                      <c:pt idx="110">
                        <c:v>36.140576291199999</c:v>
                      </c:pt>
                      <c:pt idx="111">
                        <c:v>36.928454301199999</c:v>
                      </c:pt>
                      <c:pt idx="112">
                        <c:v>37.725592831199997</c:v>
                      </c:pt>
                      <c:pt idx="113">
                        <c:v>38.530643531199999</c:v>
                      </c:pt>
                      <c:pt idx="114">
                        <c:v>39.3559910512</c:v>
                      </c:pt>
                      <c:pt idx="115">
                        <c:v>40.213234221199997</c:v>
                      </c:pt>
                      <c:pt idx="116">
                        <c:v>41.105107141199994</c:v>
                      </c:pt>
                      <c:pt idx="117">
                        <c:v>41.965771171199997</c:v>
                      </c:pt>
                      <c:pt idx="118">
                        <c:v>42.846288791199996</c:v>
                      </c:pt>
                      <c:pt idx="119">
                        <c:v>43.733416541199993</c:v>
                      </c:pt>
                      <c:pt idx="120">
                        <c:v>44.625652641199991</c:v>
                      </c:pt>
                      <c:pt idx="121">
                        <c:v>45.523796761199989</c:v>
                      </c:pt>
                      <c:pt idx="122">
                        <c:v>46.434959901199989</c:v>
                      </c:pt>
                      <c:pt idx="123">
                        <c:v>47.376693451199991</c:v>
                      </c:pt>
                      <c:pt idx="124">
                        <c:v>48.316893641199989</c:v>
                      </c:pt>
                      <c:pt idx="125">
                        <c:v>49.284647751199991</c:v>
                      </c:pt>
                      <c:pt idx="126">
                        <c:v>50.266896291199991</c:v>
                      </c:pt>
                      <c:pt idx="127">
                        <c:v>51.264087471199993</c:v>
                      </c:pt>
                      <c:pt idx="128">
                        <c:v>52.258490771199995</c:v>
                      </c:pt>
                      <c:pt idx="129">
                        <c:v>53.281857951199996</c:v>
                      </c:pt>
                      <c:pt idx="130">
                        <c:v>54.332276451199995</c:v>
                      </c:pt>
                      <c:pt idx="131">
                        <c:v>55.397554841199998</c:v>
                      </c:pt>
                      <c:pt idx="132">
                        <c:v>56.487118951199996</c:v>
                      </c:pt>
                      <c:pt idx="133">
                        <c:v>57.603119921199998</c:v>
                      </c:pt>
                      <c:pt idx="134">
                        <c:v>58.762324371199995</c:v>
                      </c:pt>
                      <c:pt idx="135">
                        <c:v>59.949530641199992</c:v>
                      </c:pt>
                      <c:pt idx="136">
                        <c:v>61.204473811199989</c:v>
                      </c:pt>
                      <c:pt idx="137">
                        <c:v>62.473447441199987</c:v>
                      </c:pt>
                      <c:pt idx="138">
                        <c:v>63.817118391199983</c:v>
                      </c:pt>
                      <c:pt idx="139">
                        <c:v>65.18941162119998</c:v>
                      </c:pt>
                      <c:pt idx="140">
                        <c:v>66.622226821199973</c:v>
                      </c:pt>
                      <c:pt idx="141">
                        <c:v>68.125760651199968</c:v>
                      </c:pt>
                      <c:pt idx="142">
                        <c:v>69.713523381199963</c:v>
                      </c:pt>
                      <c:pt idx="143">
                        <c:v>71.274936151199967</c:v>
                      </c:pt>
                      <c:pt idx="144">
                        <c:v>72.877314211199973</c:v>
                      </c:pt>
                      <c:pt idx="145">
                        <c:v>74.518295891199969</c:v>
                      </c:pt>
                      <c:pt idx="146">
                        <c:v>76.133189931199965</c:v>
                      </c:pt>
                      <c:pt idx="147">
                        <c:v>77.76003836119996</c:v>
                      </c:pt>
                      <c:pt idx="148">
                        <c:v>79.426018121199959</c:v>
                      </c:pt>
                      <c:pt idx="149">
                        <c:v>80.990809631199966</c:v>
                      </c:pt>
                      <c:pt idx="150">
                        <c:v>82.534559261199959</c:v>
                      </c:pt>
                      <c:pt idx="151">
                        <c:v>84.143675731199963</c:v>
                      </c:pt>
                      <c:pt idx="152">
                        <c:v>85.809872021199965</c:v>
                      </c:pt>
                      <c:pt idx="153">
                        <c:v>87.460176281199963</c:v>
                      </c:pt>
                      <c:pt idx="154">
                        <c:v>88.985830621199966</c:v>
                      </c:pt>
                      <c:pt idx="155">
                        <c:v>90.639113991199963</c:v>
                      </c:pt>
                      <c:pt idx="156">
                        <c:v>92.199530591199959</c:v>
                      </c:pt>
                      <c:pt idx="157">
                        <c:v>93.792471481199954</c:v>
                      </c:pt>
                      <c:pt idx="158">
                        <c:v>95.515759661199951</c:v>
                      </c:pt>
                      <c:pt idx="159">
                        <c:v>97.235620241199953</c:v>
                      </c:pt>
                      <c:pt idx="160">
                        <c:v>98.96870878119995</c:v>
                      </c:pt>
                      <c:pt idx="161">
                        <c:v>100.71319204119995</c:v>
                      </c:pt>
                      <c:pt idx="162">
                        <c:v>102.57237487119994</c:v>
                      </c:pt>
                      <c:pt idx="163">
                        <c:v>104.43704628119994</c:v>
                      </c:pt>
                      <c:pt idx="164">
                        <c:v>106.40627229119994</c:v>
                      </c:pt>
                      <c:pt idx="165">
                        <c:v>108.35515204119994</c:v>
                      </c:pt>
                      <c:pt idx="166">
                        <c:v>110.19849285119994</c:v>
                      </c:pt>
                      <c:pt idx="167">
                        <c:v>111.85771881119994</c:v>
                      </c:pt>
                      <c:pt idx="168">
                        <c:v>113.55930729119994</c:v>
                      </c:pt>
                      <c:pt idx="169">
                        <c:v>115.32916984119994</c:v>
                      </c:pt>
                      <c:pt idx="170">
                        <c:v>117.15088559119994</c:v>
                      </c:pt>
                      <c:pt idx="171">
                        <c:v>119.08218552119993</c:v>
                      </c:pt>
                      <c:pt idx="172">
                        <c:v>121.07088454119993</c:v>
                      </c:pt>
                      <c:pt idx="173">
                        <c:v>122.99476676119993</c:v>
                      </c:pt>
                      <c:pt idx="174">
                        <c:v>124.96621052119993</c:v>
                      </c:pt>
                      <c:pt idx="175">
                        <c:v>127.03204289119992</c:v>
                      </c:pt>
                      <c:pt idx="176">
                        <c:v>129.11640747119992</c:v>
                      </c:pt>
                      <c:pt idx="177">
                        <c:v>131.22745717119992</c:v>
                      </c:pt>
                      <c:pt idx="178">
                        <c:v>133.38222277119991</c:v>
                      </c:pt>
                      <c:pt idx="179">
                        <c:v>135.5336214111999</c:v>
                      </c:pt>
                      <c:pt idx="180">
                        <c:v>137.4627688011999</c:v>
                      </c:pt>
                      <c:pt idx="181">
                        <c:v>139.5429177211999</c:v>
                      </c:pt>
                      <c:pt idx="182">
                        <c:v>141.80509766119991</c:v>
                      </c:pt>
                      <c:pt idx="183">
                        <c:v>144.1492281011999</c:v>
                      </c:pt>
                      <c:pt idx="184">
                        <c:v>146.45035451119989</c:v>
                      </c:pt>
                      <c:pt idx="185">
                        <c:v>148.9726891611999</c:v>
                      </c:pt>
                      <c:pt idx="186">
                        <c:v>151.82920926119991</c:v>
                      </c:pt>
                      <c:pt idx="187">
                        <c:v>154.7348470611999</c:v>
                      </c:pt>
                      <c:pt idx="188">
                        <c:v>157.68036416119989</c:v>
                      </c:pt>
                      <c:pt idx="189">
                        <c:v>160.69750576119989</c:v>
                      </c:pt>
                      <c:pt idx="190">
                        <c:v>163.93169126119989</c:v>
                      </c:pt>
                      <c:pt idx="191">
                        <c:v>167.35437956119989</c:v>
                      </c:pt>
                      <c:pt idx="192">
                        <c:v>170.89625136119989</c:v>
                      </c:pt>
                      <c:pt idx="193">
                        <c:v>174.54583306119989</c:v>
                      </c:pt>
                      <c:pt idx="194">
                        <c:v>178.2114287611999</c:v>
                      </c:pt>
                      <c:pt idx="195">
                        <c:v>181.98071206119991</c:v>
                      </c:pt>
                      <c:pt idx="196">
                        <c:v>185.8190338611999</c:v>
                      </c:pt>
                      <c:pt idx="197">
                        <c:v>189.7546055611999</c:v>
                      </c:pt>
                      <c:pt idx="198">
                        <c:v>193.84690026119989</c:v>
                      </c:pt>
                      <c:pt idx="199">
                        <c:v>198.10648816119988</c:v>
                      </c:pt>
                      <c:pt idx="200">
                        <c:v>202.51574396119989</c:v>
                      </c:pt>
                      <c:pt idx="201">
                        <c:v>207.11444076119989</c:v>
                      </c:pt>
                      <c:pt idx="202">
                        <c:v>211.82306616119988</c:v>
                      </c:pt>
                      <c:pt idx="203">
                        <c:v>216.64626896119987</c:v>
                      </c:pt>
                      <c:pt idx="204">
                        <c:v>221.68465686119987</c:v>
                      </c:pt>
                      <c:pt idx="205">
                        <c:v>226.95776976119987</c:v>
                      </c:pt>
                      <c:pt idx="206">
                        <c:v>232.25966106119986</c:v>
                      </c:pt>
                      <c:pt idx="207">
                        <c:v>237.70572316119987</c:v>
                      </c:pt>
                      <c:pt idx="208">
                        <c:v>243.37382176119988</c:v>
                      </c:pt>
                      <c:pt idx="209">
                        <c:v>249.05655886119987</c:v>
                      </c:pt>
                      <c:pt idx="210">
                        <c:v>254.70314646119988</c:v>
                      </c:pt>
                      <c:pt idx="211">
                        <c:v>260.67675416119988</c:v>
                      </c:pt>
                      <c:pt idx="212">
                        <c:v>266.79974156119988</c:v>
                      </c:pt>
                      <c:pt idx="213">
                        <c:v>272.99511156119991</c:v>
                      </c:pt>
                      <c:pt idx="214">
                        <c:v>279.44682426119988</c:v>
                      </c:pt>
                      <c:pt idx="215">
                        <c:v>285.80403386119985</c:v>
                      </c:pt>
                      <c:pt idx="216">
                        <c:v>292.01689596119985</c:v>
                      </c:pt>
                      <c:pt idx="217">
                        <c:v>298.33430146119986</c:v>
                      </c:pt>
                      <c:pt idx="218">
                        <c:v>304.66982156119985</c:v>
                      </c:pt>
                      <c:pt idx="219">
                        <c:v>311.21990486119984</c:v>
                      </c:pt>
                      <c:pt idx="220">
                        <c:v>317.93924976119985</c:v>
                      </c:pt>
                      <c:pt idx="221">
                        <c:v>324.83645206119985</c:v>
                      </c:pt>
                      <c:pt idx="222">
                        <c:v>331.88346066119988</c:v>
                      </c:pt>
                      <c:pt idx="223">
                        <c:v>339.16418546119985</c:v>
                      </c:pt>
                      <c:pt idx="224">
                        <c:v>346.57682906119987</c:v>
                      </c:pt>
                      <c:pt idx="225">
                        <c:v>354.04031236119988</c:v>
                      </c:pt>
                      <c:pt idx="226">
                        <c:v>361.65629226119989</c:v>
                      </c:pt>
                      <c:pt idx="227">
                        <c:v>369.07782266119989</c:v>
                      </c:pt>
                      <c:pt idx="228">
                        <c:v>376.49992326119991</c:v>
                      </c:pt>
                      <c:pt idx="229">
                        <c:v>384.03151886119991</c:v>
                      </c:pt>
                      <c:pt idx="230">
                        <c:v>391.67852926119991</c:v>
                      </c:pt>
                      <c:pt idx="231">
                        <c:v>399.43963176119991</c:v>
                      </c:pt>
                      <c:pt idx="232">
                        <c:v>407.27677146119993</c:v>
                      </c:pt>
                      <c:pt idx="233">
                        <c:v>415.07961456119995</c:v>
                      </c:pt>
                      <c:pt idx="234">
                        <c:v>422.83140376119997</c:v>
                      </c:pt>
                      <c:pt idx="235">
                        <c:v>430.71520376119997</c:v>
                      </c:pt>
                      <c:pt idx="236">
                        <c:v>438.74310376119996</c:v>
                      </c:pt>
                      <c:pt idx="237">
                        <c:v>446.92380376119996</c:v>
                      </c:pt>
                      <c:pt idx="238">
                        <c:v>455.43550376119998</c:v>
                      </c:pt>
                      <c:pt idx="239">
                        <c:v>464.3503037612</c:v>
                      </c:pt>
                      <c:pt idx="240">
                        <c:v>473.51680376119998</c:v>
                      </c:pt>
                      <c:pt idx="241">
                        <c:v>482.84330376119999</c:v>
                      </c:pt>
                      <c:pt idx="242">
                        <c:v>492.33050376119996</c:v>
                      </c:pt>
                      <c:pt idx="243">
                        <c:v>501.97840376119996</c:v>
                      </c:pt>
                      <c:pt idx="244">
                        <c:v>511.78700376119997</c:v>
                      </c:pt>
                      <c:pt idx="245">
                        <c:v>521.7563037612</c:v>
                      </c:pt>
                      <c:pt idx="246">
                        <c:v>531.9730737612</c:v>
                      </c:pt>
                      <c:pt idx="247">
                        <c:v>542.43731376120002</c:v>
                      </c:pt>
                      <c:pt idx="248">
                        <c:v>553.14902376120006</c:v>
                      </c:pt>
                      <c:pt idx="249">
                        <c:v>564.1082037612</c:v>
                      </c:pt>
                      <c:pt idx="250">
                        <c:v>575.31485376119997</c:v>
                      </c:pt>
                      <c:pt idx="251">
                        <c:v>586.76897376119996</c:v>
                      </c:pt>
                      <c:pt idx="252">
                        <c:v>598.47056376119997</c:v>
                      </c:pt>
                      <c:pt idx="253">
                        <c:v>610.4196237612</c:v>
                      </c:pt>
                      <c:pt idx="254">
                        <c:v>622.61615376120005</c:v>
                      </c:pt>
                      <c:pt idx="255">
                        <c:v>635.06015376120001</c:v>
                      </c:pt>
                      <c:pt idx="256">
                        <c:v>647.71516376119996</c:v>
                      </c:pt>
                      <c:pt idx="257">
                        <c:v>660.58118376120001</c:v>
                      </c:pt>
                      <c:pt idx="258">
                        <c:v>673.65821376120005</c:v>
                      </c:pt>
                      <c:pt idx="259">
                        <c:v>686.94625376120007</c:v>
                      </c:pt>
                      <c:pt idx="260">
                        <c:v>700.44530376120008</c:v>
                      </c:pt>
                      <c:pt idx="261">
                        <c:v>714.15536376120008</c:v>
                      </c:pt>
                      <c:pt idx="262">
                        <c:v>728.07643376120006</c:v>
                      </c:pt>
                      <c:pt idx="263">
                        <c:v>742.20851376120004</c:v>
                      </c:pt>
                      <c:pt idx="264">
                        <c:v>756.5516037612</c:v>
                      </c:pt>
                      <c:pt idx="265">
                        <c:v>771.10570376119995</c:v>
                      </c:pt>
                      <c:pt idx="266">
                        <c:v>785.94755376119997</c:v>
                      </c:pt>
                      <c:pt idx="267">
                        <c:v>801.07715376119995</c:v>
                      </c:pt>
                      <c:pt idx="268">
                        <c:v>816.49450376119989</c:v>
                      </c:pt>
                      <c:pt idx="269">
                        <c:v>832.19960376119991</c:v>
                      </c:pt>
                      <c:pt idx="270">
                        <c:v>848.19245376119989</c:v>
                      </c:pt>
                      <c:pt idx="271">
                        <c:v>864.47305376119994</c:v>
                      </c:pt>
                      <c:pt idx="272">
                        <c:v>881.04140376119994</c:v>
                      </c:pt>
                      <c:pt idx="273">
                        <c:v>897.89750376119991</c:v>
                      </c:pt>
                      <c:pt idx="274">
                        <c:v>915.04135376119996</c:v>
                      </c:pt>
                      <c:pt idx="275">
                        <c:v>932.47295376119996</c:v>
                      </c:pt>
                      <c:pt idx="276">
                        <c:v>950.23945376119991</c:v>
                      </c:pt>
                      <c:pt idx="277">
                        <c:v>968.34085376119992</c:v>
                      </c:pt>
                      <c:pt idx="278">
                        <c:v>986.77715376119988</c:v>
                      </c:pt>
                      <c:pt idx="279">
                        <c:v>1005.5483537611999</c:v>
                      </c:pt>
                      <c:pt idx="280">
                        <c:v>1024.6544537611999</c:v>
                      </c:pt>
                      <c:pt idx="281">
                        <c:v>1044.0954537611999</c:v>
                      </c:pt>
                      <c:pt idx="282">
                        <c:v>1063.8713537612</c:v>
                      </c:pt>
                      <c:pt idx="283">
                        <c:v>1083.9821537611999</c:v>
                      </c:pt>
                      <c:pt idx="284">
                        <c:v>1104.4278537611999</c:v>
                      </c:pt>
                      <c:pt idx="285">
                        <c:v>1125.2084537612</c:v>
                      </c:pt>
                      <c:pt idx="286">
                        <c:v>1146.3207037611999</c:v>
                      </c:pt>
                      <c:pt idx="287">
                        <c:v>1167.7646037611999</c:v>
                      </c:pt>
                      <c:pt idx="288">
                        <c:v>1189.5401537611999</c:v>
                      </c:pt>
                      <c:pt idx="289">
                        <c:v>1211.6473537611998</c:v>
                      </c:pt>
                      <c:pt idx="290">
                        <c:v>1234.0862037611998</c:v>
                      </c:pt>
                      <c:pt idx="291">
                        <c:v>1256.8567037611999</c:v>
                      </c:pt>
                      <c:pt idx="292">
                        <c:v>1279.9588537611999</c:v>
                      </c:pt>
                      <c:pt idx="293">
                        <c:v>1303.3926537611999</c:v>
                      </c:pt>
                      <c:pt idx="294">
                        <c:v>1327.1581037612</c:v>
                      </c:pt>
                      <c:pt idx="295">
                        <c:v>1351.2552037611999</c:v>
                      </c:pt>
                      <c:pt idx="296">
                        <c:v>1375.5800137612</c:v>
                      </c:pt>
                      <c:pt idx="297">
                        <c:v>1400.1325337612</c:v>
                      </c:pt>
                      <c:pt idx="298">
                        <c:v>1424.9127637612</c:v>
                      </c:pt>
                      <c:pt idx="299">
                        <c:v>1449.9207037612</c:v>
                      </c:pt>
                      <c:pt idx="300">
                        <c:v>1475.1563537612001</c:v>
                      </c:pt>
                      <c:pt idx="301">
                        <c:v>1500.6197137612</c:v>
                      </c:pt>
                      <c:pt idx="302">
                        <c:v>1526.3107837612001</c:v>
                      </c:pt>
                      <c:pt idx="303">
                        <c:v>1552.2295637612001</c:v>
                      </c:pt>
                      <c:pt idx="304">
                        <c:v>1578.3760537612002</c:v>
                      </c:pt>
                      <c:pt idx="305">
                        <c:v>1604.7502537612002</c:v>
                      </c:pt>
                      <c:pt idx="306">
                        <c:v>1631.2585437612001</c:v>
                      </c:pt>
                      <c:pt idx="307">
                        <c:v>1657.9009237612001</c:v>
                      </c:pt>
                      <c:pt idx="308">
                        <c:v>1684.6773937612002</c:v>
                      </c:pt>
                      <c:pt idx="309">
                        <c:v>1711.5879537612002</c:v>
                      </c:pt>
                      <c:pt idx="310">
                        <c:v>1738.6326037612002</c:v>
                      </c:pt>
                      <c:pt idx="311">
                        <c:v>1765.8113437612003</c:v>
                      </c:pt>
                      <c:pt idx="312">
                        <c:v>1793.1241737612004</c:v>
                      </c:pt>
                      <c:pt idx="313">
                        <c:v>1820.5710937612005</c:v>
                      </c:pt>
                      <c:pt idx="314">
                        <c:v>1848.1521037612006</c:v>
                      </c:pt>
                      <c:pt idx="315">
                        <c:v>1875.8672037612005</c:v>
                      </c:pt>
                      <c:pt idx="316">
                        <c:v>1903.6638637612004</c:v>
                      </c:pt>
                      <c:pt idx="317">
                        <c:v>1931.5420837612005</c:v>
                      </c:pt>
                      <c:pt idx="318">
                        <c:v>1959.5018637612004</c:v>
                      </c:pt>
                      <c:pt idx="319">
                        <c:v>1987.5432037612004</c:v>
                      </c:pt>
                      <c:pt idx="320">
                        <c:v>2015.6661037612005</c:v>
                      </c:pt>
                      <c:pt idx="321">
                        <c:v>2043.8705637612004</c:v>
                      </c:pt>
                      <c:pt idx="322">
                        <c:v>2072.1565837612002</c:v>
                      </c:pt>
                      <c:pt idx="323">
                        <c:v>2100.5241637612003</c:v>
                      </c:pt>
                      <c:pt idx="324">
                        <c:v>2128.9733037612004</c:v>
                      </c:pt>
                      <c:pt idx="325">
                        <c:v>2157.5040037612002</c:v>
                      </c:pt>
                      <c:pt idx="326">
                        <c:v>2186.0633337612003</c:v>
                      </c:pt>
                      <c:pt idx="327">
                        <c:v>2214.6512937612001</c:v>
                      </c:pt>
                      <c:pt idx="328">
                        <c:v>2243.2678837612002</c:v>
                      </c:pt>
                      <c:pt idx="329">
                        <c:v>2271.9131037612001</c:v>
                      </c:pt>
                      <c:pt idx="330">
                        <c:v>2300.5869537612002</c:v>
                      </c:pt>
                      <c:pt idx="331">
                        <c:v>2329.2894337612001</c:v>
                      </c:pt>
                      <c:pt idx="332">
                        <c:v>2358.0205437612003</c:v>
                      </c:pt>
                      <c:pt idx="333">
                        <c:v>2386.7802837612003</c:v>
                      </c:pt>
                      <c:pt idx="334">
                        <c:v>2415.5686537612005</c:v>
                      </c:pt>
                      <c:pt idx="335">
                        <c:v>2444.3856537612005</c:v>
                      </c:pt>
                      <c:pt idx="336">
                        <c:v>2473.1995737612006</c:v>
                      </c:pt>
                      <c:pt idx="337">
                        <c:v>2502.0104137612007</c:v>
                      </c:pt>
                      <c:pt idx="338">
                        <c:v>2530.8181737612008</c:v>
                      </c:pt>
                      <c:pt idx="339">
                        <c:v>2559.622853761201</c:v>
                      </c:pt>
                      <c:pt idx="340">
                        <c:v>2588.4244537612008</c:v>
                      </c:pt>
                      <c:pt idx="341">
                        <c:v>2617.2229737612006</c:v>
                      </c:pt>
                      <c:pt idx="342">
                        <c:v>2646.0184137612005</c:v>
                      </c:pt>
                      <c:pt idx="343">
                        <c:v>2674.8107737612004</c:v>
                      </c:pt>
                      <c:pt idx="344">
                        <c:v>2703.6000537612003</c:v>
                      </c:pt>
                      <c:pt idx="345">
                        <c:v>2732.3862537612004</c:v>
                      </c:pt>
                      <c:pt idx="346">
                        <c:v>2761.1693737612004</c:v>
                      </c:pt>
                      <c:pt idx="347">
                        <c:v>2789.9494137612005</c:v>
                      </c:pt>
                      <c:pt idx="348">
                        <c:v>2818.7263737612006</c:v>
                      </c:pt>
                      <c:pt idx="349">
                        <c:v>2847.5002537612008</c:v>
                      </c:pt>
                      <c:pt idx="350">
                        <c:v>2876.2710537612006</c:v>
                      </c:pt>
                      <c:pt idx="351">
                        <c:v>2905.0387737612004</c:v>
                      </c:pt>
                      <c:pt idx="352">
                        <c:v>2933.8034137612003</c:v>
                      </c:pt>
                      <c:pt idx="353">
                        <c:v>2962.5649737612002</c:v>
                      </c:pt>
                      <c:pt idx="354">
                        <c:v>2991.3234537612002</c:v>
                      </c:pt>
                      <c:pt idx="355">
                        <c:v>3020.0788537612002</c:v>
                      </c:pt>
                      <c:pt idx="356">
                        <c:v>3048.8311737612003</c:v>
                      </c:pt>
                      <c:pt idx="357">
                        <c:v>3077.5804137612004</c:v>
                      </c:pt>
                      <c:pt idx="358">
                        <c:v>3106.3265737612005</c:v>
                      </c:pt>
                      <c:pt idx="359">
                        <c:v>3135.0696537612007</c:v>
                      </c:pt>
                      <c:pt idx="360">
                        <c:v>3163.8096537612005</c:v>
                      </c:pt>
                      <c:pt idx="361">
                        <c:v>3192.5496537612003</c:v>
                      </c:pt>
                      <c:pt idx="362">
                        <c:v>3221.2896537612</c:v>
                      </c:pt>
                      <c:pt idx="363">
                        <c:v>3250.0296537611998</c:v>
                      </c:pt>
                      <c:pt idx="364">
                        <c:v>3278.7696537611996</c:v>
                      </c:pt>
                      <c:pt idx="365">
                        <c:v>3307.5096537611994</c:v>
                      </c:pt>
                      <c:pt idx="366">
                        <c:v>3336.2496537611992</c:v>
                      </c:pt>
                      <c:pt idx="367">
                        <c:v>3364.989653761199</c:v>
                      </c:pt>
                      <c:pt idx="368">
                        <c:v>3393.7296537611987</c:v>
                      </c:pt>
                      <c:pt idx="369">
                        <c:v>3422.4696537611985</c:v>
                      </c:pt>
                      <c:pt idx="370">
                        <c:v>3451.2096537611983</c:v>
                      </c:pt>
                      <c:pt idx="371">
                        <c:v>3479.9496537611981</c:v>
                      </c:pt>
                      <c:pt idx="372">
                        <c:v>3508.6896537611979</c:v>
                      </c:pt>
                      <c:pt idx="373">
                        <c:v>3537.4296537611976</c:v>
                      </c:pt>
                      <c:pt idx="374">
                        <c:v>3566.1696537611974</c:v>
                      </c:pt>
                      <c:pt idx="375">
                        <c:v>3594.9096537611972</c:v>
                      </c:pt>
                      <c:pt idx="376">
                        <c:v>3623.649653761197</c:v>
                      </c:pt>
                      <c:pt idx="377">
                        <c:v>3652.3896537611968</c:v>
                      </c:pt>
                      <c:pt idx="378">
                        <c:v>3681.1296537611966</c:v>
                      </c:pt>
                      <c:pt idx="379">
                        <c:v>3709.8696537611963</c:v>
                      </c:pt>
                      <c:pt idx="380">
                        <c:v>3738.6096537611961</c:v>
                      </c:pt>
                      <c:pt idx="381">
                        <c:v>3767.3496537611959</c:v>
                      </c:pt>
                      <c:pt idx="382">
                        <c:v>3796.0896537611957</c:v>
                      </c:pt>
                      <c:pt idx="383">
                        <c:v>3824.8296537611955</c:v>
                      </c:pt>
                      <c:pt idx="384">
                        <c:v>3853.5696537611952</c:v>
                      </c:pt>
                      <c:pt idx="385">
                        <c:v>3882.30965376119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7E0C-461C-A18C-07E9CED5553A}"/>
                  </c:ext>
                </c:extLst>
              </c15:ser>
            </c15:filteredLineSeries>
            <c15:filteredLineSeries>
              <c15:ser>
                <c:idx val="23"/>
                <c:order val="7"/>
                <c:tx>
                  <c:v>CH4 CUM EMS</c:v>
                </c:tx>
                <c:spPr>
                  <a:ln w="19050" cap="rnd">
                    <a:solidFill>
                      <a:srgbClr val="00B0F0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YEAR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1765</c:v>
                      </c:pt>
                      <c:pt idx="1">
                        <c:v>1766</c:v>
                      </c:pt>
                      <c:pt idx="2">
                        <c:v>1767</c:v>
                      </c:pt>
                      <c:pt idx="3">
                        <c:v>1768</c:v>
                      </c:pt>
                      <c:pt idx="4">
                        <c:v>1769</c:v>
                      </c:pt>
                      <c:pt idx="5">
                        <c:v>1770</c:v>
                      </c:pt>
                      <c:pt idx="6">
                        <c:v>1771</c:v>
                      </c:pt>
                      <c:pt idx="7">
                        <c:v>1772</c:v>
                      </c:pt>
                      <c:pt idx="8">
                        <c:v>1773</c:v>
                      </c:pt>
                      <c:pt idx="9">
                        <c:v>1774</c:v>
                      </c:pt>
                      <c:pt idx="10">
                        <c:v>1775</c:v>
                      </c:pt>
                      <c:pt idx="11">
                        <c:v>1776</c:v>
                      </c:pt>
                      <c:pt idx="12">
                        <c:v>1777</c:v>
                      </c:pt>
                      <c:pt idx="13">
                        <c:v>1778</c:v>
                      </c:pt>
                      <c:pt idx="14">
                        <c:v>1779</c:v>
                      </c:pt>
                      <c:pt idx="15">
                        <c:v>1780</c:v>
                      </c:pt>
                      <c:pt idx="16">
                        <c:v>1781</c:v>
                      </c:pt>
                      <c:pt idx="17">
                        <c:v>1782</c:v>
                      </c:pt>
                      <c:pt idx="18">
                        <c:v>1783</c:v>
                      </c:pt>
                      <c:pt idx="19">
                        <c:v>1784</c:v>
                      </c:pt>
                      <c:pt idx="20">
                        <c:v>1785</c:v>
                      </c:pt>
                      <c:pt idx="21">
                        <c:v>1786</c:v>
                      </c:pt>
                      <c:pt idx="22">
                        <c:v>1787</c:v>
                      </c:pt>
                      <c:pt idx="23">
                        <c:v>1788</c:v>
                      </c:pt>
                      <c:pt idx="24">
                        <c:v>1789</c:v>
                      </c:pt>
                      <c:pt idx="25">
                        <c:v>1790</c:v>
                      </c:pt>
                      <c:pt idx="26">
                        <c:v>1791</c:v>
                      </c:pt>
                      <c:pt idx="27">
                        <c:v>1792</c:v>
                      </c:pt>
                      <c:pt idx="28">
                        <c:v>1793</c:v>
                      </c:pt>
                      <c:pt idx="29">
                        <c:v>1794</c:v>
                      </c:pt>
                      <c:pt idx="30">
                        <c:v>1795</c:v>
                      </c:pt>
                      <c:pt idx="31">
                        <c:v>1796</c:v>
                      </c:pt>
                      <c:pt idx="32">
                        <c:v>1797</c:v>
                      </c:pt>
                      <c:pt idx="33">
                        <c:v>1798</c:v>
                      </c:pt>
                      <c:pt idx="34">
                        <c:v>1799</c:v>
                      </c:pt>
                      <c:pt idx="35">
                        <c:v>1800</c:v>
                      </c:pt>
                      <c:pt idx="36">
                        <c:v>1801</c:v>
                      </c:pt>
                      <c:pt idx="37">
                        <c:v>1802</c:v>
                      </c:pt>
                      <c:pt idx="38">
                        <c:v>1803</c:v>
                      </c:pt>
                      <c:pt idx="39">
                        <c:v>1804</c:v>
                      </c:pt>
                      <c:pt idx="40">
                        <c:v>1805</c:v>
                      </c:pt>
                      <c:pt idx="41">
                        <c:v>1806</c:v>
                      </c:pt>
                      <c:pt idx="42">
                        <c:v>1807</c:v>
                      </c:pt>
                      <c:pt idx="43">
                        <c:v>1808</c:v>
                      </c:pt>
                      <c:pt idx="44">
                        <c:v>1809</c:v>
                      </c:pt>
                      <c:pt idx="45">
                        <c:v>1810</c:v>
                      </c:pt>
                      <c:pt idx="46">
                        <c:v>1811</c:v>
                      </c:pt>
                      <c:pt idx="47">
                        <c:v>1812</c:v>
                      </c:pt>
                      <c:pt idx="48">
                        <c:v>1813</c:v>
                      </c:pt>
                      <c:pt idx="49">
                        <c:v>1814</c:v>
                      </c:pt>
                      <c:pt idx="50">
                        <c:v>1815</c:v>
                      </c:pt>
                      <c:pt idx="51">
                        <c:v>1816</c:v>
                      </c:pt>
                      <c:pt idx="52">
                        <c:v>1817</c:v>
                      </c:pt>
                      <c:pt idx="53">
                        <c:v>1818</c:v>
                      </c:pt>
                      <c:pt idx="54">
                        <c:v>1819</c:v>
                      </c:pt>
                      <c:pt idx="55">
                        <c:v>1820</c:v>
                      </c:pt>
                      <c:pt idx="56">
                        <c:v>1821</c:v>
                      </c:pt>
                      <c:pt idx="57">
                        <c:v>1822</c:v>
                      </c:pt>
                      <c:pt idx="58">
                        <c:v>1823</c:v>
                      </c:pt>
                      <c:pt idx="59">
                        <c:v>1824</c:v>
                      </c:pt>
                      <c:pt idx="60">
                        <c:v>1825</c:v>
                      </c:pt>
                      <c:pt idx="61">
                        <c:v>1826</c:v>
                      </c:pt>
                      <c:pt idx="62">
                        <c:v>1827</c:v>
                      </c:pt>
                      <c:pt idx="63">
                        <c:v>1828</c:v>
                      </c:pt>
                      <c:pt idx="64">
                        <c:v>1829</c:v>
                      </c:pt>
                      <c:pt idx="65">
                        <c:v>1830</c:v>
                      </c:pt>
                      <c:pt idx="66">
                        <c:v>1831</c:v>
                      </c:pt>
                      <c:pt idx="67">
                        <c:v>1832</c:v>
                      </c:pt>
                      <c:pt idx="68">
                        <c:v>1833</c:v>
                      </c:pt>
                      <c:pt idx="69">
                        <c:v>1834</c:v>
                      </c:pt>
                      <c:pt idx="70">
                        <c:v>1835</c:v>
                      </c:pt>
                      <c:pt idx="71">
                        <c:v>1836</c:v>
                      </c:pt>
                      <c:pt idx="72">
                        <c:v>1837</c:v>
                      </c:pt>
                      <c:pt idx="73">
                        <c:v>1838</c:v>
                      </c:pt>
                      <c:pt idx="74">
                        <c:v>1839</c:v>
                      </c:pt>
                      <c:pt idx="75">
                        <c:v>1840</c:v>
                      </c:pt>
                      <c:pt idx="76">
                        <c:v>1841</c:v>
                      </c:pt>
                      <c:pt idx="77">
                        <c:v>1842</c:v>
                      </c:pt>
                      <c:pt idx="78">
                        <c:v>1843</c:v>
                      </c:pt>
                      <c:pt idx="79">
                        <c:v>1844</c:v>
                      </c:pt>
                      <c:pt idx="80">
                        <c:v>1845</c:v>
                      </c:pt>
                      <c:pt idx="81">
                        <c:v>1846</c:v>
                      </c:pt>
                      <c:pt idx="82">
                        <c:v>1847</c:v>
                      </c:pt>
                      <c:pt idx="83">
                        <c:v>1848</c:v>
                      </c:pt>
                      <c:pt idx="84">
                        <c:v>1849</c:v>
                      </c:pt>
                      <c:pt idx="85">
                        <c:v>1850</c:v>
                      </c:pt>
                      <c:pt idx="86">
                        <c:v>1851</c:v>
                      </c:pt>
                      <c:pt idx="87">
                        <c:v>1852</c:v>
                      </c:pt>
                      <c:pt idx="88">
                        <c:v>1853</c:v>
                      </c:pt>
                      <c:pt idx="89">
                        <c:v>1854</c:v>
                      </c:pt>
                      <c:pt idx="90">
                        <c:v>1855</c:v>
                      </c:pt>
                      <c:pt idx="91">
                        <c:v>1856</c:v>
                      </c:pt>
                      <c:pt idx="92">
                        <c:v>1857</c:v>
                      </c:pt>
                      <c:pt idx="93">
                        <c:v>1858</c:v>
                      </c:pt>
                      <c:pt idx="94">
                        <c:v>1859</c:v>
                      </c:pt>
                      <c:pt idx="95">
                        <c:v>1860</c:v>
                      </c:pt>
                      <c:pt idx="96">
                        <c:v>1861</c:v>
                      </c:pt>
                      <c:pt idx="97">
                        <c:v>1862</c:v>
                      </c:pt>
                      <c:pt idx="98">
                        <c:v>1863</c:v>
                      </c:pt>
                      <c:pt idx="99">
                        <c:v>1864</c:v>
                      </c:pt>
                      <c:pt idx="100">
                        <c:v>1865</c:v>
                      </c:pt>
                      <c:pt idx="101">
                        <c:v>1866</c:v>
                      </c:pt>
                      <c:pt idx="102">
                        <c:v>1867</c:v>
                      </c:pt>
                      <c:pt idx="103">
                        <c:v>1868</c:v>
                      </c:pt>
                      <c:pt idx="104">
                        <c:v>1869</c:v>
                      </c:pt>
                      <c:pt idx="105">
                        <c:v>1870</c:v>
                      </c:pt>
                      <c:pt idx="106">
                        <c:v>1871</c:v>
                      </c:pt>
                      <c:pt idx="107">
                        <c:v>1872</c:v>
                      </c:pt>
                      <c:pt idx="108">
                        <c:v>1873</c:v>
                      </c:pt>
                      <c:pt idx="109">
                        <c:v>1874</c:v>
                      </c:pt>
                      <c:pt idx="110">
                        <c:v>1875</c:v>
                      </c:pt>
                      <c:pt idx="111">
                        <c:v>1876</c:v>
                      </c:pt>
                      <c:pt idx="112">
                        <c:v>1877</c:v>
                      </c:pt>
                      <c:pt idx="113">
                        <c:v>1878</c:v>
                      </c:pt>
                      <c:pt idx="114">
                        <c:v>1879</c:v>
                      </c:pt>
                      <c:pt idx="115">
                        <c:v>1880</c:v>
                      </c:pt>
                      <c:pt idx="116">
                        <c:v>1881</c:v>
                      </c:pt>
                      <c:pt idx="117">
                        <c:v>1882</c:v>
                      </c:pt>
                      <c:pt idx="118">
                        <c:v>1883</c:v>
                      </c:pt>
                      <c:pt idx="119">
                        <c:v>1884</c:v>
                      </c:pt>
                      <c:pt idx="120">
                        <c:v>1885</c:v>
                      </c:pt>
                      <c:pt idx="121">
                        <c:v>1886</c:v>
                      </c:pt>
                      <c:pt idx="122">
                        <c:v>1887</c:v>
                      </c:pt>
                      <c:pt idx="123">
                        <c:v>1888</c:v>
                      </c:pt>
                      <c:pt idx="124">
                        <c:v>1889</c:v>
                      </c:pt>
                      <c:pt idx="125">
                        <c:v>1890</c:v>
                      </c:pt>
                      <c:pt idx="126">
                        <c:v>1891</c:v>
                      </c:pt>
                      <c:pt idx="127">
                        <c:v>1892</c:v>
                      </c:pt>
                      <c:pt idx="128">
                        <c:v>1893</c:v>
                      </c:pt>
                      <c:pt idx="129">
                        <c:v>1894</c:v>
                      </c:pt>
                      <c:pt idx="130">
                        <c:v>1895</c:v>
                      </c:pt>
                      <c:pt idx="131">
                        <c:v>1896</c:v>
                      </c:pt>
                      <c:pt idx="132">
                        <c:v>1897</c:v>
                      </c:pt>
                      <c:pt idx="133">
                        <c:v>1898</c:v>
                      </c:pt>
                      <c:pt idx="134">
                        <c:v>1899</c:v>
                      </c:pt>
                      <c:pt idx="135">
                        <c:v>1900</c:v>
                      </c:pt>
                      <c:pt idx="136">
                        <c:v>1901</c:v>
                      </c:pt>
                      <c:pt idx="137">
                        <c:v>1902</c:v>
                      </c:pt>
                      <c:pt idx="138">
                        <c:v>1903</c:v>
                      </c:pt>
                      <c:pt idx="139">
                        <c:v>1904</c:v>
                      </c:pt>
                      <c:pt idx="140">
                        <c:v>1905</c:v>
                      </c:pt>
                      <c:pt idx="141">
                        <c:v>1906</c:v>
                      </c:pt>
                      <c:pt idx="142">
                        <c:v>1907</c:v>
                      </c:pt>
                      <c:pt idx="143">
                        <c:v>1908</c:v>
                      </c:pt>
                      <c:pt idx="144">
                        <c:v>1909</c:v>
                      </c:pt>
                      <c:pt idx="145">
                        <c:v>1910</c:v>
                      </c:pt>
                      <c:pt idx="146">
                        <c:v>1911</c:v>
                      </c:pt>
                      <c:pt idx="147">
                        <c:v>1912</c:v>
                      </c:pt>
                      <c:pt idx="148">
                        <c:v>1913</c:v>
                      </c:pt>
                      <c:pt idx="149">
                        <c:v>1914</c:v>
                      </c:pt>
                      <c:pt idx="150">
                        <c:v>1915</c:v>
                      </c:pt>
                      <c:pt idx="151">
                        <c:v>1916</c:v>
                      </c:pt>
                      <c:pt idx="152">
                        <c:v>1917</c:v>
                      </c:pt>
                      <c:pt idx="153">
                        <c:v>1918</c:v>
                      </c:pt>
                      <c:pt idx="154">
                        <c:v>1919</c:v>
                      </c:pt>
                      <c:pt idx="155">
                        <c:v>1920</c:v>
                      </c:pt>
                      <c:pt idx="156">
                        <c:v>1921</c:v>
                      </c:pt>
                      <c:pt idx="157">
                        <c:v>1922</c:v>
                      </c:pt>
                      <c:pt idx="158">
                        <c:v>1923</c:v>
                      </c:pt>
                      <c:pt idx="159">
                        <c:v>1924</c:v>
                      </c:pt>
                      <c:pt idx="160">
                        <c:v>1925</c:v>
                      </c:pt>
                      <c:pt idx="161">
                        <c:v>1926</c:v>
                      </c:pt>
                      <c:pt idx="162">
                        <c:v>1927</c:v>
                      </c:pt>
                      <c:pt idx="163">
                        <c:v>1928</c:v>
                      </c:pt>
                      <c:pt idx="164">
                        <c:v>1929</c:v>
                      </c:pt>
                      <c:pt idx="165">
                        <c:v>1930</c:v>
                      </c:pt>
                      <c:pt idx="166">
                        <c:v>1931</c:v>
                      </c:pt>
                      <c:pt idx="167">
                        <c:v>1932</c:v>
                      </c:pt>
                      <c:pt idx="168">
                        <c:v>1933</c:v>
                      </c:pt>
                      <c:pt idx="169">
                        <c:v>1934</c:v>
                      </c:pt>
                      <c:pt idx="170">
                        <c:v>1935</c:v>
                      </c:pt>
                      <c:pt idx="171">
                        <c:v>1936</c:v>
                      </c:pt>
                      <c:pt idx="172">
                        <c:v>1937</c:v>
                      </c:pt>
                      <c:pt idx="173">
                        <c:v>1938</c:v>
                      </c:pt>
                      <c:pt idx="174">
                        <c:v>1939</c:v>
                      </c:pt>
                      <c:pt idx="175">
                        <c:v>1940</c:v>
                      </c:pt>
                      <c:pt idx="176">
                        <c:v>1941</c:v>
                      </c:pt>
                      <c:pt idx="177">
                        <c:v>1942</c:v>
                      </c:pt>
                      <c:pt idx="178">
                        <c:v>1943</c:v>
                      </c:pt>
                      <c:pt idx="179">
                        <c:v>1944</c:v>
                      </c:pt>
                      <c:pt idx="180">
                        <c:v>1945</c:v>
                      </c:pt>
                      <c:pt idx="181">
                        <c:v>1946</c:v>
                      </c:pt>
                      <c:pt idx="182">
                        <c:v>1947</c:v>
                      </c:pt>
                      <c:pt idx="183">
                        <c:v>1948</c:v>
                      </c:pt>
                      <c:pt idx="184">
                        <c:v>1949</c:v>
                      </c:pt>
                      <c:pt idx="185">
                        <c:v>1950</c:v>
                      </c:pt>
                      <c:pt idx="186">
                        <c:v>1951</c:v>
                      </c:pt>
                      <c:pt idx="187">
                        <c:v>1952</c:v>
                      </c:pt>
                      <c:pt idx="188">
                        <c:v>1953</c:v>
                      </c:pt>
                      <c:pt idx="189">
                        <c:v>1954</c:v>
                      </c:pt>
                      <c:pt idx="190">
                        <c:v>1955</c:v>
                      </c:pt>
                      <c:pt idx="191">
                        <c:v>1956</c:v>
                      </c:pt>
                      <c:pt idx="192">
                        <c:v>1957</c:v>
                      </c:pt>
                      <c:pt idx="193">
                        <c:v>1958</c:v>
                      </c:pt>
                      <c:pt idx="194">
                        <c:v>1959</c:v>
                      </c:pt>
                      <c:pt idx="195">
                        <c:v>1960</c:v>
                      </c:pt>
                      <c:pt idx="196">
                        <c:v>1961</c:v>
                      </c:pt>
                      <c:pt idx="197">
                        <c:v>1962</c:v>
                      </c:pt>
                      <c:pt idx="198">
                        <c:v>1963</c:v>
                      </c:pt>
                      <c:pt idx="199">
                        <c:v>1964</c:v>
                      </c:pt>
                      <c:pt idx="200">
                        <c:v>1965</c:v>
                      </c:pt>
                      <c:pt idx="201">
                        <c:v>1966</c:v>
                      </c:pt>
                      <c:pt idx="202">
                        <c:v>1967</c:v>
                      </c:pt>
                      <c:pt idx="203">
                        <c:v>1968</c:v>
                      </c:pt>
                      <c:pt idx="204">
                        <c:v>1969</c:v>
                      </c:pt>
                      <c:pt idx="205">
                        <c:v>1970</c:v>
                      </c:pt>
                      <c:pt idx="206">
                        <c:v>1971</c:v>
                      </c:pt>
                      <c:pt idx="207">
                        <c:v>1972</c:v>
                      </c:pt>
                      <c:pt idx="208">
                        <c:v>1973</c:v>
                      </c:pt>
                      <c:pt idx="209">
                        <c:v>1974</c:v>
                      </c:pt>
                      <c:pt idx="210">
                        <c:v>1975</c:v>
                      </c:pt>
                      <c:pt idx="211">
                        <c:v>1976</c:v>
                      </c:pt>
                      <c:pt idx="212">
                        <c:v>1977</c:v>
                      </c:pt>
                      <c:pt idx="213">
                        <c:v>1978</c:v>
                      </c:pt>
                      <c:pt idx="214">
                        <c:v>1979</c:v>
                      </c:pt>
                      <c:pt idx="215">
                        <c:v>1980</c:v>
                      </c:pt>
                      <c:pt idx="216">
                        <c:v>1981</c:v>
                      </c:pt>
                      <c:pt idx="217">
                        <c:v>1982</c:v>
                      </c:pt>
                      <c:pt idx="218">
                        <c:v>1983</c:v>
                      </c:pt>
                      <c:pt idx="219">
                        <c:v>1984</c:v>
                      </c:pt>
                      <c:pt idx="220">
                        <c:v>1985</c:v>
                      </c:pt>
                      <c:pt idx="221">
                        <c:v>1986</c:v>
                      </c:pt>
                      <c:pt idx="222">
                        <c:v>1987</c:v>
                      </c:pt>
                      <c:pt idx="223">
                        <c:v>1988</c:v>
                      </c:pt>
                      <c:pt idx="224">
                        <c:v>1989</c:v>
                      </c:pt>
                      <c:pt idx="225">
                        <c:v>1990</c:v>
                      </c:pt>
                      <c:pt idx="226">
                        <c:v>1991</c:v>
                      </c:pt>
                      <c:pt idx="227">
                        <c:v>1992</c:v>
                      </c:pt>
                      <c:pt idx="228">
                        <c:v>1993</c:v>
                      </c:pt>
                      <c:pt idx="229">
                        <c:v>1994</c:v>
                      </c:pt>
                      <c:pt idx="230">
                        <c:v>1995</c:v>
                      </c:pt>
                      <c:pt idx="231">
                        <c:v>1996</c:v>
                      </c:pt>
                      <c:pt idx="232">
                        <c:v>1997</c:v>
                      </c:pt>
                      <c:pt idx="233">
                        <c:v>1998</c:v>
                      </c:pt>
                      <c:pt idx="234">
                        <c:v>1999</c:v>
                      </c:pt>
                      <c:pt idx="235">
                        <c:v>2000</c:v>
                      </c:pt>
                      <c:pt idx="236">
                        <c:v>2001</c:v>
                      </c:pt>
                      <c:pt idx="237">
                        <c:v>2002</c:v>
                      </c:pt>
                      <c:pt idx="238">
                        <c:v>2003</c:v>
                      </c:pt>
                      <c:pt idx="239">
                        <c:v>2004</c:v>
                      </c:pt>
                      <c:pt idx="240">
                        <c:v>2005</c:v>
                      </c:pt>
                      <c:pt idx="241">
                        <c:v>2006</c:v>
                      </c:pt>
                      <c:pt idx="242">
                        <c:v>2007</c:v>
                      </c:pt>
                      <c:pt idx="243">
                        <c:v>2008</c:v>
                      </c:pt>
                      <c:pt idx="244">
                        <c:v>2009</c:v>
                      </c:pt>
                      <c:pt idx="245">
                        <c:v>2010</c:v>
                      </c:pt>
                      <c:pt idx="246">
                        <c:v>2011</c:v>
                      </c:pt>
                      <c:pt idx="247">
                        <c:v>2012</c:v>
                      </c:pt>
                      <c:pt idx="248">
                        <c:v>2013</c:v>
                      </c:pt>
                      <c:pt idx="249">
                        <c:v>2014</c:v>
                      </c:pt>
                      <c:pt idx="250">
                        <c:v>2015</c:v>
                      </c:pt>
                      <c:pt idx="251">
                        <c:v>2016</c:v>
                      </c:pt>
                      <c:pt idx="252">
                        <c:v>2017</c:v>
                      </c:pt>
                      <c:pt idx="253">
                        <c:v>2018</c:v>
                      </c:pt>
                      <c:pt idx="254">
                        <c:v>2019</c:v>
                      </c:pt>
                      <c:pt idx="255">
                        <c:v>2020</c:v>
                      </c:pt>
                      <c:pt idx="256">
                        <c:v>2021</c:v>
                      </c:pt>
                      <c:pt idx="257">
                        <c:v>2022</c:v>
                      </c:pt>
                      <c:pt idx="258">
                        <c:v>2023</c:v>
                      </c:pt>
                      <c:pt idx="259">
                        <c:v>2024</c:v>
                      </c:pt>
                      <c:pt idx="260">
                        <c:v>2025</c:v>
                      </c:pt>
                      <c:pt idx="261">
                        <c:v>2026</c:v>
                      </c:pt>
                      <c:pt idx="262">
                        <c:v>2027</c:v>
                      </c:pt>
                      <c:pt idx="263">
                        <c:v>2028</c:v>
                      </c:pt>
                      <c:pt idx="264">
                        <c:v>2029</c:v>
                      </c:pt>
                      <c:pt idx="265">
                        <c:v>2030</c:v>
                      </c:pt>
                      <c:pt idx="266">
                        <c:v>2031</c:v>
                      </c:pt>
                      <c:pt idx="267">
                        <c:v>2032</c:v>
                      </c:pt>
                      <c:pt idx="268">
                        <c:v>2033</c:v>
                      </c:pt>
                      <c:pt idx="269">
                        <c:v>2034</c:v>
                      </c:pt>
                      <c:pt idx="270">
                        <c:v>2035</c:v>
                      </c:pt>
                      <c:pt idx="271">
                        <c:v>2036</c:v>
                      </c:pt>
                      <c:pt idx="272">
                        <c:v>2037</c:v>
                      </c:pt>
                      <c:pt idx="273">
                        <c:v>2038</c:v>
                      </c:pt>
                      <c:pt idx="274">
                        <c:v>2039</c:v>
                      </c:pt>
                      <c:pt idx="275">
                        <c:v>2040</c:v>
                      </c:pt>
                      <c:pt idx="276">
                        <c:v>2041</c:v>
                      </c:pt>
                      <c:pt idx="277">
                        <c:v>2042</c:v>
                      </c:pt>
                      <c:pt idx="278">
                        <c:v>2043</c:v>
                      </c:pt>
                      <c:pt idx="279">
                        <c:v>2044</c:v>
                      </c:pt>
                      <c:pt idx="280">
                        <c:v>2045</c:v>
                      </c:pt>
                      <c:pt idx="281">
                        <c:v>2046</c:v>
                      </c:pt>
                      <c:pt idx="282">
                        <c:v>2047</c:v>
                      </c:pt>
                      <c:pt idx="283">
                        <c:v>2048</c:v>
                      </c:pt>
                      <c:pt idx="284">
                        <c:v>2049</c:v>
                      </c:pt>
                      <c:pt idx="285">
                        <c:v>2050</c:v>
                      </c:pt>
                      <c:pt idx="286">
                        <c:v>2051</c:v>
                      </c:pt>
                      <c:pt idx="287">
                        <c:v>2052</c:v>
                      </c:pt>
                      <c:pt idx="288">
                        <c:v>2053</c:v>
                      </c:pt>
                      <c:pt idx="289">
                        <c:v>2054</c:v>
                      </c:pt>
                      <c:pt idx="290">
                        <c:v>2055</c:v>
                      </c:pt>
                      <c:pt idx="291">
                        <c:v>2056</c:v>
                      </c:pt>
                      <c:pt idx="292">
                        <c:v>2057</c:v>
                      </c:pt>
                      <c:pt idx="293">
                        <c:v>2058</c:v>
                      </c:pt>
                      <c:pt idx="294">
                        <c:v>2059</c:v>
                      </c:pt>
                      <c:pt idx="295">
                        <c:v>2060</c:v>
                      </c:pt>
                      <c:pt idx="296">
                        <c:v>2061</c:v>
                      </c:pt>
                      <c:pt idx="297">
                        <c:v>2062</c:v>
                      </c:pt>
                      <c:pt idx="298">
                        <c:v>2063</c:v>
                      </c:pt>
                      <c:pt idx="299">
                        <c:v>2064</c:v>
                      </c:pt>
                      <c:pt idx="300">
                        <c:v>2065</c:v>
                      </c:pt>
                      <c:pt idx="301">
                        <c:v>2066</c:v>
                      </c:pt>
                      <c:pt idx="302">
                        <c:v>2067</c:v>
                      </c:pt>
                      <c:pt idx="303">
                        <c:v>2068</c:v>
                      </c:pt>
                      <c:pt idx="304">
                        <c:v>2069</c:v>
                      </c:pt>
                      <c:pt idx="305">
                        <c:v>2070</c:v>
                      </c:pt>
                      <c:pt idx="306">
                        <c:v>2071</c:v>
                      </c:pt>
                      <c:pt idx="307">
                        <c:v>2072</c:v>
                      </c:pt>
                      <c:pt idx="308">
                        <c:v>2073</c:v>
                      </c:pt>
                      <c:pt idx="309">
                        <c:v>2074</c:v>
                      </c:pt>
                      <c:pt idx="310">
                        <c:v>2075</c:v>
                      </c:pt>
                      <c:pt idx="311">
                        <c:v>2076</c:v>
                      </c:pt>
                      <c:pt idx="312">
                        <c:v>2077</c:v>
                      </c:pt>
                      <c:pt idx="313">
                        <c:v>2078</c:v>
                      </c:pt>
                      <c:pt idx="314">
                        <c:v>2079</c:v>
                      </c:pt>
                      <c:pt idx="315">
                        <c:v>2080</c:v>
                      </c:pt>
                      <c:pt idx="316">
                        <c:v>2081</c:v>
                      </c:pt>
                      <c:pt idx="317">
                        <c:v>2082</c:v>
                      </c:pt>
                      <c:pt idx="318">
                        <c:v>2083</c:v>
                      </c:pt>
                      <c:pt idx="319">
                        <c:v>2084</c:v>
                      </c:pt>
                      <c:pt idx="320">
                        <c:v>2085</c:v>
                      </c:pt>
                      <c:pt idx="321">
                        <c:v>2086</c:v>
                      </c:pt>
                      <c:pt idx="322">
                        <c:v>2087</c:v>
                      </c:pt>
                      <c:pt idx="323">
                        <c:v>2088</c:v>
                      </c:pt>
                      <c:pt idx="324">
                        <c:v>2089</c:v>
                      </c:pt>
                      <c:pt idx="325">
                        <c:v>2090</c:v>
                      </c:pt>
                      <c:pt idx="326">
                        <c:v>2091</c:v>
                      </c:pt>
                      <c:pt idx="327">
                        <c:v>2092</c:v>
                      </c:pt>
                      <c:pt idx="328">
                        <c:v>2093</c:v>
                      </c:pt>
                      <c:pt idx="329">
                        <c:v>2094</c:v>
                      </c:pt>
                      <c:pt idx="330">
                        <c:v>2095</c:v>
                      </c:pt>
                      <c:pt idx="331">
                        <c:v>2096</c:v>
                      </c:pt>
                      <c:pt idx="332">
                        <c:v>2097</c:v>
                      </c:pt>
                      <c:pt idx="333">
                        <c:v>2098</c:v>
                      </c:pt>
                      <c:pt idx="334">
                        <c:v>2099</c:v>
                      </c:pt>
                      <c:pt idx="335">
                        <c:v>2100</c:v>
                      </c:pt>
                      <c:pt idx="336">
                        <c:v>2101</c:v>
                      </c:pt>
                      <c:pt idx="337">
                        <c:v>2102</c:v>
                      </c:pt>
                      <c:pt idx="338">
                        <c:v>2103</c:v>
                      </c:pt>
                      <c:pt idx="339">
                        <c:v>2104</c:v>
                      </c:pt>
                      <c:pt idx="340">
                        <c:v>2105</c:v>
                      </c:pt>
                      <c:pt idx="341">
                        <c:v>2106</c:v>
                      </c:pt>
                      <c:pt idx="342">
                        <c:v>2107</c:v>
                      </c:pt>
                      <c:pt idx="343">
                        <c:v>2108</c:v>
                      </c:pt>
                      <c:pt idx="344">
                        <c:v>2109</c:v>
                      </c:pt>
                      <c:pt idx="345">
                        <c:v>2110</c:v>
                      </c:pt>
                      <c:pt idx="346">
                        <c:v>2111</c:v>
                      </c:pt>
                      <c:pt idx="347">
                        <c:v>2112</c:v>
                      </c:pt>
                      <c:pt idx="348">
                        <c:v>2113</c:v>
                      </c:pt>
                      <c:pt idx="349">
                        <c:v>2114</c:v>
                      </c:pt>
                      <c:pt idx="350">
                        <c:v>2115</c:v>
                      </c:pt>
                      <c:pt idx="351">
                        <c:v>2116</c:v>
                      </c:pt>
                      <c:pt idx="352">
                        <c:v>2117</c:v>
                      </c:pt>
                      <c:pt idx="353">
                        <c:v>2118</c:v>
                      </c:pt>
                      <c:pt idx="354">
                        <c:v>2119</c:v>
                      </c:pt>
                      <c:pt idx="355">
                        <c:v>2120</c:v>
                      </c:pt>
                      <c:pt idx="356">
                        <c:v>2121</c:v>
                      </c:pt>
                      <c:pt idx="357">
                        <c:v>2122</c:v>
                      </c:pt>
                      <c:pt idx="358">
                        <c:v>2123</c:v>
                      </c:pt>
                      <c:pt idx="359">
                        <c:v>2124</c:v>
                      </c:pt>
                      <c:pt idx="360">
                        <c:v>2125</c:v>
                      </c:pt>
                      <c:pt idx="361">
                        <c:v>2126</c:v>
                      </c:pt>
                      <c:pt idx="362">
                        <c:v>2127</c:v>
                      </c:pt>
                      <c:pt idx="363">
                        <c:v>2128</c:v>
                      </c:pt>
                      <c:pt idx="364">
                        <c:v>2129</c:v>
                      </c:pt>
                      <c:pt idx="365">
                        <c:v>2130</c:v>
                      </c:pt>
                      <c:pt idx="366">
                        <c:v>2131</c:v>
                      </c:pt>
                      <c:pt idx="367">
                        <c:v>2132</c:v>
                      </c:pt>
                      <c:pt idx="368">
                        <c:v>2133</c:v>
                      </c:pt>
                      <c:pt idx="369">
                        <c:v>2134</c:v>
                      </c:pt>
                      <c:pt idx="370">
                        <c:v>2135</c:v>
                      </c:pt>
                      <c:pt idx="371">
                        <c:v>2136</c:v>
                      </c:pt>
                      <c:pt idx="372">
                        <c:v>2137</c:v>
                      </c:pt>
                      <c:pt idx="373">
                        <c:v>2138</c:v>
                      </c:pt>
                      <c:pt idx="374">
                        <c:v>2139</c:v>
                      </c:pt>
                      <c:pt idx="375">
                        <c:v>2140</c:v>
                      </c:pt>
                      <c:pt idx="376">
                        <c:v>2141</c:v>
                      </c:pt>
                      <c:pt idx="377">
                        <c:v>2142</c:v>
                      </c:pt>
                      <c:pt idx="378">
                        <c:v>2143</c:v>
                      </c:pt>
                      <c:pt idx="379">
                        <c:v>2144</c:v>
                      </c:pt>
                      <c:pt idx="380">
                        <c:v>2145</c:v>
                      </c:pt>
                      <c:pt idx="381">
                        <c:v>2146</c:v>
                      </c:pt>
                      <c:pt idx="382">
                        <c:v>2147</c:v>
                      </c:pt>
                      <c:pt idx="383">
                        <c:v>2148</c:v>
                      </c:pt>
                      <c:pt idx="384">
                        <c:v>2149</c:v>
                      </c:pt>
                      <c:pt idx="385">
                        <c:v>21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CUM_EMS_CH4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0</c:v>
                      </c:pt>
                      <c:pt idx="1">
                        <c:v>1.9632619</c:v>
                      </c:pt>
                      <c:pt idx="2">
                        <c:v>4.3997099999999998</c:v>
                      </c:pt>
                      <c:pt idx="3">
                        <c:v>7.3108149999999998</c:v>
                      </c:pt>
                      <c:pt idx="4">
                        <c:v>10.698093199999999</c:v>
                      </c:pt>
                      <c:pt idx="5">
                        <c:v>14.563107799999999</c:v>
                      </c:pt>
                      <c:pt idx="6">
                        <c:v>18.9074703</c:v>
                      </c:pt>
                      <c:pt idx="7">
                        <c:v>23.732842099999999</c:v>
                      </c:pt>
                      <c:pt idx="8">
                        <c:v>29.040935900000001</c:v>
                      </c:pt>
                      <c:pt idx="9">
                        <c:v>34.833517499999999</c:v>
                      </c:pt>
                      <c:pt idx="10">
                        <c:v>41.112407099999999</c:v>
                      </c:pt>
                      <c:pt idx="11">
                        <c:v>47.879481399999996</c:v>
                      </c:pt>
                      <c:pt idx="12">
                        <c:v>55.136675099999998</c:v>
                      </c:pt>
                      <c:pt idx="13">
                        <c:v>62.8859827</c:v>
                      </c:pt>
                      <c:pt idx="14">
                        <c:v>71.129460300000005</c:v>
                      </c:pt>
                      <c:pt idx="15">
                        <c:v>79.86922770000001</c:v>
                      </c:pt>
                      <c:pt idx="16">
                        <c:v>89.107470300000017</c:v>
                      </c:pt>
                      <c:pt idx="17">
                        <c:v>98.846440900000019</c:v>
                      </c:pt>
                      <c:pt idx="18">
                        <c:v>109.08846190000001</c:v>
                      </c:pt>
                      <c:pt idx="19">
                        <c:v>119.83592790000002</c:v>
                      </c:pt>
                      <c:pt idx="20">
                        <c:v>131.0913079</c:v>
                      </c:pt>
                      <c:pt idx="21">
                        <c:v>142.8571469</c:v>
                      </c:pt>
                      <c:pt idx="22">
                        <c:v>155.1360679</c:v>
                      </c:pt>
                      <c:pt idx="23">
                        <c:v>167.93077489999999</c:v>
                      </c:pt>
                      <c:pt idx="24">
                        <c:v>181.24405689999998</c:v>
                      </c:pt>
                      <c:pt idx="25">
                        <c:v>195.07878889999998</c:v>
                      </c:pt>
                      <c:pt idx="26">
                        <c:v>209.43793389999999</c:v>
                      </c:pt>
                      <c:pt idx="27">
                        <c:v>224.3245469</c:v>
                      </c:pt>
                      <c:pt idx="28">
                        <c:v>239.74177789999999</c:v>
                      </c:pt>
                      <c:pt idx="29">
                        <c:v>255.6928739</c:v>
                      </c:pt>
                      <c:pt idx="30">
                        <c:v>272.18118190000001</c:v>
                      </c:pt>
                      <c:pt idx="31">
                        <c:v>289.21015290000003</c:v>
                      </c:pt>
                      <c:pt idx="32">
                        <c:v>306.78334490000003</c:v>
                      </c:pt>
                      <c:pt idx="33">
                        <c:v>324.90442590000004</c:v>
                      </c:pt>
                      <c:pt idx="34">
                        <c:v>343.57717690000004</c:v>
                      </c:pt>
                      <c:pt idx="35">
                        <c:v>362.80549590000004</c:v>
                      </c:pt>
                      <c:pt idx="36">
                        <c:v>382.59340190000006</c:v>
                      </c:pt>
                      <c:pt idx="37">
                        <c:v>402.94503690000005</c:v>
                      </c:pt>
                      <c:pt idx="38">
                        <c:v>423.86467290000007</c:v>
                      </c:pt>
                      <c:pt idx="39">
                        <c:v>445.35671290000005</c:v>
                      </c:pt>
                      <c:pt idx="40">
                        <c:v>467.42569690000005</c:v>
                      </c:pt>
                      <c:pt idx="41">
                        <c:v>490.07630390000003</c:v>
                      </c:pt>
                      <c:pt idx="42">
                        <c:v>513.31335890000003</c:v>
                      </c:pt>
                      <c:pt idx="43">
                        <c:v>537.14183490000005</c:v>
                      </c:pt>
                      <c:pt idx="44">
                        <c:v>561.56685990000005</c:v>
                      </c:pt>
                      <c:pt idx="45">
                        <c:v>586.5937199</c:v>
                      </c:pt>
                      <c:pt idx="46">
                        <c:v>612.22786489999999</c:v>
                      </c:pt>
                      <c:pt idx="47">
                        <c:v>638.47491289999994</c:v>
                      </c:pt>
                      <c:pt idx="48">
                        <c:v>665.34065589999989</c:v>
                      </c:pt>
                      <c:pt idx="49">
                        <c:v>692.83106389999989</c:v>
                      </c:pt>
                      <c:pt idx="50">
                        <c:v>720.95229389999986</c:v>
                      </c:pt>
                      <c:pt idx="51">
                        <c:v>749.7106918999998</c:v>
                      </c:pt>
                      <c:pt idx="52">
                        <c:v>779.1127998999998</c:v>
                      </c:pt>
                      <c:pt idx="53">
                        <c:v>809.16536289999976</c:v>
                      </c:pt>
                      <c:pt idx="54">
                        <c:v>839.87533389999976</c:v>
                      </c:pt>
                      <c:pt idx="55">
                        <c:v>871.24988189999976</c:v>
                      </c:pt>
                      <c:pt idx="56">
                        <c:v>903.29639589999977</c:v>
                      </c:pt>
                      <c:pt idx="57">
                        <c:v>936.02249589999974</c:v>
                      </c:pt>
                      <c:pt idx="58">
                        <c:v>969.43603489999975</c:v>
                      </c:pt>
                      <c:pt idx="59">
                        <c:v>1003.5451108999997</c:v>
                      </c:pt>
                      <c:pt idx="60">
                        <c:v>1038.3580708999998</c:v>
                      </c:pt>
                      <c:pt idx="61">
                        <c:v>1073.8835208999999</c:v>
                      </c:pt>
                      <c:pt idx="62">
                        <c:v>1110.1303338999999</c:v>
                      </c:pt>
                      <c:pt idx="63">
                        <c:v>1147.1076548999999</c:v>
                      </c:pt>
                      <c:pt idx="64">
                        <c:v>1184.8249139</c:v>
                      </c:pt>
                      <c:pt idx="65">
                        <c:v>1223.2918308999999</c:v>
                      </c:pt>
                      <c:pt idx="66">
                        <c:v>1262.5184279</c:v>
                      </c:pt>
                      <c:pt idx="67">
                        <c:v>1302.5150369</c:v>
                      </c:pt>
                      <c:pt idx="68">
                        <c:v>1343.2923079</c:v>
                      </c:pt>
                      <c:pt idx="69">
                        <c:v>1384.8612218999999</c:v>
                      </c:pt>
                      <c:pt idx="70">
                        <c:v>1427.2330978999998</c:v>
                      </c:pt>
                      <c:pt idx="71">
                        <c:v>1470.4196069</c:v>
                      </c:pt>
                      <c:pt idx="72">
                        <c:v>1514.4327799</c:v>
                      </c:pt>
                      <c:pt idx="73">
                        <c:v>1559.2850199</c:v>
                      </c:pt>
                      <c:pt idx="74">
                        <c:v>1604.9891129</c:v>
                      </c:pt>
                      <c:pt idx="75">
                        <c:v>1651.5582419</c:v>
                      </c:pt>
                      <c:pt idx="76">
                        <c:v>1699.0059968999999</c:v>
                      </c:pt>
                      <c:pt idx="77">
                        <c:v>1747.3463869</c:v>
                      </c:pt>
                      <c:pt idx="78">
                        <c:v>1796.5938558999999</c:v>
                      </c:pt>
                      <c:pt idx="79">
                        <c:v>1846.7632948999999</c:v>
                      </c:pt>
                      <c:pt idx="80">
                        <c:v>1897.8700538999999</c:v>
                      </c:pt>
                      <c:pt idx="81">
                        <c:v>1949.9299578999999</c:v>
                      </c:pt>
                      <c:pt idx="82">
                        <c:v>2002.9593229</c:v>
                      </c:pt>
                      <c:pt idx="83">
                        <c:v>2056.9749668999998</c:v>
                      </c:pt>
                      <c:pt idx="84">
                        <c:v>2111.9942308999998</c:v>
                      </c:pt>
                      <c:pt idx="85">
                        <c:v>2168.0349898999998</c:v>
                      </c:pt>
                      <c:pt idx="86">
                        <c:v>2224.4963098999997</c:v>
                      </c:pt>
                      <c:pt idx="87">
                        <c:v>2281.3781898999996</c:v>
                      </c:pt>
                      <c:pt idx="88">
                        <c:v>2338.6806308999994</c:v>
                      </c:pt>
                      <c:pt idx="89">
                        <c:v>2396.4036318999993</c:v>
                      </c:pt>
                      <c:pt idx="90">
                        <c:v>2454.5471938999995</c:v>
                      </c:pt>
                      <c:pt idx="91">
                        <c:v>2513.1113158999997</c:v>
                      </c:pt>
                      <c:pt idx="92">
                        <c:v>2572.0959988999998</c:v>
                      </c:pt>
                      <c:pt idx="93">
                        <c:v>2631.5012419</c:v>
                      </c:pt>
                      <c:pt idx="94">
                        <c:v>2691.3270459</c:v>
                      </c:pt>
                      <c:pt idx="95">
                        <c:v>2751.5734099000001</c:v>
                      </c:pt>
                      <c:pt idx="96">
                        <c:v>2811.1878779000003</c:v>
                      </c:pt>
                      <c:pt idx="97">
                        <c:v>2870.1704509000001</c:v>
                      </c:pt>
                      <c:pt idx="98">
                        <c:v>2928.5211279</c:v>
                      </c:pt>
                      <c:pt idx="99">
                        <c:v>2986.2399089</c:v>
                      </c:pt>
                      <c:pt idx="100">
                        <c:v>3043.3267939000002</c:v>
                      </c:pt>
                      <c:pt idx="101">
                        <c:v>3099.7817839000004</c:v>
                      </c:pt>
                      <c:pt idx="102">
                        <c:v>3155.6048779000002</c:v>
                      </c:pt>
                      <c:pt idx="103">
                        <c:v>3210.7960759000002</c:v>
                      </c:pt>
                      <c:pt idx="104">
                        <c:v>3265.3553789000002</c:v>
                      </c:pt>
                      <c:pt idx="105">
                        <c:v>3319.2827859000004</c:v>
                      </c:pt>
                      <c:pt idx="106">
                        <c:v>3375.9666549000003</c:v>
                      </c:pt>
                      <c:pt idx="107">
                        <c:v>3435.4069859000001</c:v>
                      </c:pt>
                      <c:pt idx="108">
                        <c:v>3497.6037789000002</c:v>
                      </c:pt>
                      <c:pt idx="109">
                        <c:v>3562.5570339000001</c:v>
                      </c:pt>
                      <c:pt idx="110">
                        <c:v>3630.2667509000003</c:v>
                      </c:pt>
                      <c:pt idx="111">
                        <c:v>3700.7329309000002</c:v>
                      </c:pt>
                      <c:pt idx="112">
                        <c:v>3773.9555729000003</c:v>
                      </c:pt>
                      <c:pt idx="113">
                        <c:v>3849.9346769000003</c:v>
                      </c:pt>
                      <c:pt idx="114">
                        <c:v>3928.6702429000002</c:v>
                      </c:pt>
                      <c:pt idx="115">
                        <c:v>4010.1622709000003</c:v>
                      </c:pt>
                      <c:pt idx="116">
                        <c:v>4094.5217319000003</c:v>
                      </c:pt>
                      <c:pt idx="117">
                        <c:v>4181.7486249000003</c:v>
                      </c:pt>
                      <c:pt idx="118">
                        <c:v>4271.8429509000007</c:v>
                      </c:pt>
                      <c:pt idx="119">
                        <c:v>4364.8047089000011</c:v>
                      </c:pt>
                      <c:pt idx="120">
                        <c:v>4460.6338999000009</c:v>
                      </c:pt>
                      <c:pt idx="121">
                        <c:v>4559.330523900001</c:v>
                      </c:pt>
                      <c:pt idx="122">
                        <c:v>4660.8945839000007</c:v>
                      </c:pt>
                      <c:pt idx="123">
                        <c:v>4765.3260739000007</c:v>
                      </c:pt>
                      <c:pt idx="124">
                        <c:v>4872.6249939000008</c:v>
                      </c:pt>
                      <c:pt idx="125">
                        <c:v>4982.7913439000013</c:v>
                      </c:pt>
                      <c:pt idx="126">
                        <c:v>5094.3149639000012</c:v>
                      </c:pt>
                      <c:pt idx="127">
                        <c:v>5207.1958539000016</c:v>
                      </c:pt>
                      <c:pt idx="128">
                        <c:v>5321.4340139000014</c:v>
                      </c:pt>
                      <c:pt idx="129">
                        <c:v>5437.0294439000018</c:v>
                      </c:pt>
                      <c:pt idx="130">
                        <c:v>5553.9821439000016</c:v>
                      </c:pt>
                      <c:pt idx="131">
                        <c:v>5672.2921139000018</c:v>
                      </c:pt>
                      <c:pt idx="132">
                        <c:v>5791.9593539000016</c:v>
                      </c:pt>
                      <c:pt idx="133">
                        <c:v>5912.9838639000018</c:v>
                      </c:pt>
                      <c:pt idx="134">
                        <c:v>6035.3656439000015</c:v>
                      </c:pt>
                      <c:pt idx="135">
                        <c:v>6159.1046939000016</c:v>
                      </c:pt>
                      <c:pt idx="136">
                        <c:v>6283.9461939000012</c:v>
                      </c:pt>
                      <c:pt idx="137">
                        <c:v>6409.8901539000008</c:v>
                      </c:pt>
                      <c:pt idx="138">
                        <c:v>6536.9365739000004</c:v>
                      </c:pt>
                      <c:pt idx="139">
                        <c:v>6665.0854439000004</c:v>
                      </c:pt>
                      <c:pt idx="140">
                        <c:v>6794.3367739000005</c:v>
                      </c:pt>
                      <c:pt idx="141">
                        <c:v>6924.6905539000009</c:v>
                      </c:pt>
                      <c:pt idx="142">
                        <c:v>7056.1467939000013</c:v>
                      </c:pt>
                      <c:pt idx="143">
                        <c:v>7188.7054939000009</c:v>
                      </c:pt>
                      <c:pt idx="144">
                        <c:v>7322.3666439000008</c:v>
                      </c:pt>
                      <c:pt idx="145">
                        <c:v>7457.1302539000008</c:v>
                      </c:pt>
                      <c:pt idx="146">
                        <c:v>7593.0996839000009</c:v>
                      </c:pt>
                      <c:pt idx="147">
                        <c:v>7730.2749339000011</c:v>
                      </c:pt>
                      <c:pt idx="148">
                        <c:v>7868.6560039000015</c:v>
                      </c:pt>
                      <c:pt idx="149">
                        <c:v>8008.2429039000017</c:v>
                      </c:pt>
                      <c:pt idx="150">
                        <c:v>8149.0356239000021</c:v>
                      </c:pt>
                      <c:pt idx="151">
                        <c:v>8291.0341639000017</c:v>
                      </c:pt>
                      <c:pt idx="152">
                        <c:v>8434.2385239000014</c:v>
                      </c:pt>
                      <c:pt idx="153">
                        <c:v>8578.6487139000019</c:v>
                      </c:pt>
                      <c:pt idx="154">
                        <c:v>8724.2647239000016</c:v>
                      </c:pt>
                      <c:pt idx="155">
                        <c:v>8871.0865539000024</c:v>
                      </c:pt>
                      <c:pt idx="156">
                        <c:v>9018.948103900002</c:v>
                      </c:pt>
                      <c:pt idx="157">
                        <c:v>9167.8493839000021</c:v>
                      </c:pt>
                      <c:pt idx="158">
                        <c:v>9317.7903839000028</c:v>
                      </c:pt>
                      <c:pt idx="159">
                        <c:v>9468.7711039000023</c:v>
                      </c:pt>
                      <c:pt idx="160">
                        <c:v>9620.7915539000023</c:v>
                      </c:pt>
                      <c:pt idx="161">
                        <c:v>9773.851723900003</c:v>
                      </c:pt>
                      <c:pt idx="162">
                        <c:v>9927.9516139000025</c:v>
                      </c:pt>
                      <c:pt idx="163">
                        <c:v>10083.091233900002</c:v>
                      </c:pt>
                      <c:pt idx="164">
                        <c:v>10239.270573900003</c:v>
                      </c:pt>
                      <c:pt idx="165">
                        <c:v>10396.489633900002</c:v>
                      </c:pt>
                      <c:pt idx="166">
                        <c:v>10554.835083900003</c:v>
                      </c:pt>
                      <c:pt idx="167">
                        <c:v>10714.306913900004</c:v>
                      </c:pt>
                      <c:pt idx="168">
                        <c:v>10874.905123900004</c:v>
                      </c:pt>
                      <c:pt idx="169">
                        <c:v>11036.629723900003</c:v>
                      </c:pt>
                      <c:pt idx="170">
                        <c:v>11199.480703900002</c:v>
                      </c:pt>
                      <c:pt idx="171">
                        <c:v>11363.458063900003</c:v>
                      </c:pt>
                      <c:pt idx="172">
                        <c:v>11528.561813900003</c:v>
                      </c:pt>
                      <c:pt idx="173">
                        <c:v>11694.791943900003</c:v>
                      </c:pt>
                      <c:pt idx="174">
                        <c:v>11862.148453900003</c:v>
                      </c:pt>
                      <c:pt idx="175">
                        <c:v>12030.631353900004</c:v>
                      </c:pt>
                      <c:pt idx="176">
                        <c:v>12200.661813900004</c:v>
                      </c:pt>
                      <c:pt idx="177">
                        <c:v>12372.239843900004</c:v>
                      </c:pt>
                      <c:pt idx="178">
                        <c:v>12545.365433900004</c:v>
                      </c:pt>
                      <c:pt idx="179">
                        <c:v>12720.038583900005</c:v>
                      </c:pt>
                      <c:pt idx="180">
                        <c:v>12896.259303900004</c:v>
                      </c:pt>
                      <c:pt idx="181">
                        <c:v>13074.027583900004</c:v>
                      </c:pt>
                      <c:pt idx="182">
                        <c:v>13253.343423900003</c:v>
                      </c:pt>
                      <c:pt idx="183">
                        <c:v>13434.206833900003</c:v>
                      </c:pt>
                      <c:pt idx="184">
                        <c:v>13616.617803900004</c:v>
                      </c:pt>
                      <c:pt idx="185">
                        <c:v>13800.576333900004</c:v>
                      </c:pt>
                      <c:pt idx="186">
                        <c:v>13989.686363900004</c:v>
                      </c:pt>
                      <c:pt idx="187">
                        <c:v>14183.947893900004</c:v>
                      </c:pt>
                      <c:pt idx="188">
                        <c:v>14383.360923900003</c:v>
                      </c:pt>
                      <c:pt idx="189">
                        <c:v>14587.925453900003</c:v>
                      </c:pt>
                      <c:pt idx="190">
                        <c:v>14797.641483900003</c:v>
                      </c:pt>
                      <c:pt idx="191">
                        <c:v>15012.509013900002</c:v>
                      </c:pt>
                      <c:pt idx="192">
                        <c:v>15232.528033900002</c:v>
                      </c:pt>
                      <c:pt idx="193">
                        <c:v>15457.698553900002</c:v>
                      </c:pt>
                      <c:pt idx="194">
                        <c:v>15688.020573900001</c:v>
                      </c:pt>
                      <c:pt idx="195">
                        <c:v>15923.494093900001</c:v>
                      </c:pt>
                      <c:pt idx="196">
                        <c:v>16162.016263900001</c:v>
                      </c:pt>
                      <c:pt idx="197">
                        <c:v>16403.587093900001</c:v>
                      </c:pt>
                      <c:pt idx="198">
                        <c:v>16648.206573900003</c:v>
                      </c:pt>
                      <c:pt idx="199">
                        <c:v>16895.874703900001</c:v>
                      </c:pt>
                      <c:pt idx="200">
                        <c:v>17146.591493899999</c:v>
                      </c:pt>
                      <c:pt idx="201">
                        <c:v>17400.356933899999</c:v>
                      </c:pt>
                      <c:pt idx="202">
                        <c:v>17657.171023899999</c:v>
                      </c:pt>
                      <c:pt idx="203">
                        <c:v>17917.033763899999</c:v>
                      </c:pt>
                      <c:pt idx="204">
                        <c:v>18179.9451639</c:v>
                      </c:pt>
                      <c:pt idx="205">
                        <c:v>18445.905213900001</c:v>
                      </c:pt>
                      <c:pt idx="206">
                        <c:v>18715.930263900002</c:v>
                      </c:pt>
                      <c:pt idx="207">
                        <c:v>18990.020303900001</c:v>
                      </c:pt>
                      <c:pt idx="208">
                        <c:v>19268.175343900002</c:v>
                      </c:pt>
                      <c:pt idx="209">
                        <c:v>19550.395373900003</c:v>
                      </c:pt>
                      <c:pt idx="210">
                        <c:v>19836.680403900002</c:v>
                      </c:pt>
                      <c:pt idx="211">
                        <c:v>20127.030423900003</c:v>
                      </c:pt>
                      <c:pt idx="212">
                        <c:v>20421.445443900004</c:v>
                      </c:pt>
                      <c:pt idx="213">
                        <c:v>20719.925463900003</c:v>
                      </c:pt>
                      <c:pt idx="214">
                        <c:v>21022.470473900004</c:v>
                      </c:pt>
                      <c:pt idx="215">
                        <c:v>21329.080483900005</c:v>
                      </c:pt>
                      <c:pt idx="216">
                        <c:v>21639.092993900005</c:v>
                      </c:pt>
                      <c:pt idx="217">
                        <c:v>21952.507993900006</c:v>
                      </c:pt>
                      <c:pt idx="218">
                        <c:v>22269.325493900007</c:v>
                      </c:pt>
                      <c:pt idx="219">
                        <c:v>22589.545493900008</c:v>
                      </c:pt>
                      <c:pt idx="220">
                        <c:v>22913.16799390001</c:v>
                      </c:pt>
                      <c:pt idx="221">
                        <c:v>23240.192993900011</c:v>
                      </c:pt>
                      <c:pt idx="222">
                        <c:v>23570.620483900009</c:v>
                      </c:pt>
                      <c:pt idx="223">
                        <c:v>23904.450473900008</c:v>
                      </c:pt>
                      <c:pt idx="224">
                        <c:v>24241.682963900006</c:v>
                      </c:pt>
                      <c:pt idx="225">
                        <c:v>24582.317953900005</c:v>
                      </c:pt>
                      <c:pt idx="226">
                        <c:v>24918.910133900004</c:v>
                      </c:pt>
                      <c:pt idx="227">
                        <c:v>25251.459503900005</c:v>
                      </c:pt>
                      <c:pt idx="228">
                        <c:v>25579.966063900007</c:v>
                      </c:pt>
                      <c:pt idx="229">
                        <c:v>25904.429813900006</c:v>
                      </c:pt>
                      <c:pt idx="230">
                        <c:v>26224.850753900006</c:v>
                      </c:pt>
                      <c:pt idx="231">
                        <c:v>26541.228893900006</c:v>
                      </c:pt>
                      <c:pt idx="232">
                        <c:v>26853.564223900008</c:v>
                      </c:pt>
                      <c:pt idx="233">
                        <c:v>27161.856743900007</c:v>
                      </c:pt>
                      <c:pt idx="234">
                        <c:v>27466.106453900007</c:v>
                      </c:pt>
                      <c:pt idx="235">
                        <c:v>27766.313353900008</c:v>
                      </c:pt>
                      <c:pt idx="236">
                        <c:v>28069.722553900006</c:v>
                      </c:pt>
                      <c:pt idx="237">
                        <c:v>28376.301353900006</c:v>
                      </c:pt>
                      <c:pt idx="238">
                        <c:v>28686.017753900007</c:v>
                      </c:pt>
                      <c:pt idx="239">
                        <c:v>28998.841753900007</c:v>
                      </c:pt>
                      <c:pt idx="240">
                        <c:v>29314.744453900006</c:v>
                      </c:pt>
                      <c:pt idx="241">
                        <c:v>29636.902153900006</c:v>
                      </c:pt>
                      <c:pt idx="242">
                        <c:v>29965.336353900006</c:v>
                      </c:pt>
                      <c:pt idx="243">
                        <c:v>30300.090323900007</c:v>
                      </c:pt>
                      <c:pt idx="244">
                        <c:v>30641.164053900007</c:v>
                      </c:pt>
                      <c:pt idx="245">
                        <c:v>30988.557553900006</c:v>
                      </c:pt>
                      <c:pt idx="246">
                        <c:v>31343.118313900006</c:v>
                      </c:pt>
                      <c:pt idx="247">
                        <c:v>31704.846333900005</c:v>
                      </c:pt>
                      <c:pt idx="248">
                        <c:v>32073.741613900005</c:v>
                      </c:pt>
                      <c:pt idx="249">
                        <c:v>32449.804153900004</c:v>
                      </c:pt>
                      <c:pt idx="250">
                        <c:v>32833.033953900005</c:v>
                      </c:pt>
                      <c:pt idx="251">
                        <c:v>33223.431013900008</c:v>
                      </c:pt>
                      <c:pt idx="252">
                        <c:v>33620.995333900006</c:v>
                      </c:pt>
                      <c:pt idx="253">
                        <c:v>34025.726913900005</c:v>
                      </c:pt>
                      <c:pt idx="254">
                        <c:v>34437.625753900007</c:v>
                      </c:pt>
                      <c:pt idx="255">
                        <c:v>34856.691853900003</c:v>
                      </c:pt>
                      <c:pt idx="256">
                        <c:v>35282.272073900007</c:v>
                      </c:pt>
                      <c:pt idx="257">
                        <c:v>35714.36641390001</c:v>
                      </c:pt>
                      <c:pt idx="258">
                        <c:v>36152.974873900013</c:v>
                      </c:pt>
                      <c:pt idx="259">
                        <c:v>36598.097453900016</c:v>
                      </c:pt>
                      <c:pt idx="260">
                        <c:v>37049.734153900019</c:v>
                      </c:pt>
                      <c:pt idx="261">
                        <c:v>37507.884973900022</c:v>
                      </c:pt>
                      <c:pt idx="262">
                        <c:v>37972.549913900024</c:v>
                      </c:pt>
                      <c:pt idx="263">
                        <c:v>38443.728973900026</c:v>
                      </c:pt>
                      <c:pt idx="264">
                        <c:v>38921.422153900028</c:v>
                      </c:pt>
                      <c:pt idx="265">
                        <c:v>39405.62945390003</c:v>
                      </c:pt>
                      <c:pt idx="266">
                        <c:v>39899.154903900031</c:v>
                      </c:pt>
                      <c:pt idx="267">
                        <c:v>40401.998503900031</c:v>
                      </c:pt>
                      <c:pt idx="268">
                        <c:v>40914.160253900031</c:v>
                      </c:pt>
                      <c:pt idx="269">
                        <c:v>41435.640153900029</c:v>
                      </c:pt>
                      <c:pt idx="270">
                        <c:v>41966.438203900027</c:v>
                      </c:pt>
                      <c:pt idx="271">
                        <c:v>42506.554403900023</c:v>
                      </c:pt>
                      <c:pt idx="272">
                        <c:v>43055.988753900026</c:v>
                      </c:pt>
                      <c:pt idx="273">
                        <c:v>43614.741253900029</c:v>
                      </c:pt>
                      <c:pt idx="274">
                        <c:v>44182.81190390003</c:v>
                      </c:pt>
                      <c:pt idx="275">
                        <c:v>44760.200703900031</c:v>
                      </c:pt>
                      <c:pt idx="276">
                        <c:v>45347.532023900028</c:v>
                      </c:pt>
                      <c:pt idx="277">
                        <c:v>45944.80586390003</c:v>
                      </c:pt>
                      <c:pt idx="278">
                        <c:v>46552.022223900029</c:v>
                      </c:pt>
                      <c:pt idx="279">
                        <c:v>47169.181103900031</c:v>
                      </c:pt>
                      <c:pt idx="280">
                        <c:v>47796.282503900031</c:v>
                      </c:pt>
                      <c:pt idx="281">
                        <c:v>48433.326423900027</c:v>
                      </c:pt>
                      <c:pt idx="282">
                        <c:v>49080.312863900028</c:v>
                      </c:pt>
                      <c:pt idx="283">
                        <c:v>49737.241823900025</c:v>
                      </c:pt>
                      <c:pt idx="284">
                        <c:v>50404.113303900027</c:v>
                      </c:pt>
                      <c:pt idx="285">
                        <c:v>51080.927303900025</c:v>
                      </c:pt>
                      <c:pt idx="286">
                        <c:v>51764.577313900023</c:v>
                      </c:pt>
                      <c:pt idx="287">
                        <c:v>52455.06333390002</c:v>
                      </c:pt>
                      <c:pt idx="288">
                        <c:v>53152.385363900023</c:v>
                      </c:pt>
                      <c:pt idx="289">
                        <c:v>53856.543403900025</c:v>
                      </c:pt>
                      <c:pt idx="290">
                        <c:v>54567.537453900026</c:v>
                      </c:pt>
                      <c:pt idx="291">
                        <c:v>55285.367513900026</c:v>
                      </c:pt>
                      <c:pt idx="292">
                        <c:v>56010.033583900025</c:v>
                      </c:pt>
                      <c:pt idx="293">
                        <c:v>56741.535663900024</c:v>
                      </c:pt>
                      <c:pt idx="294">
                        <c:v>57479.873753900021</c:v>
                      </c:pt>
                      <c:pt idx="295">
                        <c:v>58225.047853900018</c:v>
                      </c:pt>
                      <c:pt idx="296">
                        <c:v>58973.715793900017</c:v>
                      </c:pt>
                      <c:pt idx="297">
                        <c:v>59725.877573900019</c:v>
                      </c:pt>
                      <c:pt idx="298">
                        <c:v>60481.533193900017</c:v>
                      </c:pt>
                      <c:pt idx="299">
                        <c:v>61240.682653900018</c:v>
                      </c:pt>
                      <c:pt idx="300">
                        <c:v>62003.325953900021</c:v>
                      </c:pt>
                      <c:pt idx="301">
                        <c:v>62769.46309390002</c:v>
                      </c:pt>
                      <c:pt idx="302">
                        <c:v>63539.094073900022</c:v>
                      </c:pt>
                      <c:pt idx="303">
                        <c:v>64312.218893900019</c:v>
                      </c:pt>
                      <c:pt idx="304">
                        <c:v>65088.837553900019</c:v>
                      </c:pt>
                      <c:pt idx="305">
                        <c:v>65868.950053900015</c:v>
                      </c:pt>
                      <c:pt idx="306">
                        <c:v>66653.190693900018</c:v>
                      </c:pt>
                      <c:pt idx="307">
                        <c:v>67441.559473900023</c:v>
                      </c:pt>
                      <c:pt idx="308">
                        <c:v>68234.056393900028</c:v>
                      </c:pt>
                      <c:pt idx="309">
                        <c:v>69030.681453900033</c:v>
                      </c:pt>
                      <c:pt idx="310">
                        <c:v>69831.43465390004</c:v>
                      </c:pt>
                      <c:pt idx="311">
                        <c:v>70636.315993900047</c:v>
                      </c:pt>
                      <c:pt idx="312">
                        <c:v>71445.32547390004</c:v>
                      </c:pt>
                      <c:pt idx="313">
                        <c:v>72258.463093900034</c:v>
                      </c:pt>
                      <c:pt idx="314">
                        <c:v>73075.728853900029</c:v>
                      </c:pt>
                      <c:pt idx="315">
                        <c:v>73897.122753900025</c:v>
                      </c:pt>
                      <c:pt idx="316">
                        <c:v>74723.45216390003</c:v>
                      </c:pt>
                      <c:pt idx="317">
                        <c:v>75554.717083900032</c:v>
                      </c:pt>
                      <c:pt idx="318">
                        <c:v>76390.917513900029</c:v>
                      </c:pt>
                      <c:pt idx="319">
                        <c:v>77232.053453900022</c:v>
                      </c:pt>
                      <c:pt idx="320">
                        <c:v>78078.124903900025</c:v>
                      </c:pt>
                      <c:pt idx="321">
                        <c:v>78929.131863900024</c:v>
                      </c:pt>
                      <c:pt idx="322">
                        <c:v>79785.074333900018</c:v>
                      </c:pt>
                      <c:pt idx="323">
                        <c:v>80645.952313900023</c:v>
                      </c:pt>
                      <c:pt idx="324">
                        <c:v>81511.765803900023</c:v>
                      </c:pt>
                      <c:pt idx="325">
                        <c:v>82382.51480390002</c:v>
                      </c:pt>
                      <c:pt idx="326">
                        <c:v>83254.947993900016</c:v>
                      </c:pt>
                      <c:pt idx="327">
                        <c:v>84129.065373900012</c:v>
                      </c:pt>
                      <c:pt idx="328">
                        <c:v>85004.866943900008</c:v>
                      </c:pt>
                      <c:pt idx="329">
                        <c:v>85882.352703900004</c:v>
                      </c:pt>
                      <c:pt idx="330">
                        <c:v>86761.5226539</c:v>
                      </c:pt>
                      <c:pt idx="331">
                        <c:v>87642.376793899995</c:v>
                      </c:pt>
                      <c:pt idx="332">
                        <c:v>88524.915123899991</c:v>
                      </c:pt>
                      <c:pt idx="333">
                        <c:v>89409.137643899987</c:v>
                      </c:pt>
                      <c:pt idx="334">
                        <c:v>90295.044353899983</c:v>
                      </c:pt>
                      <c:pt idx="335">
                        <c:v>91182.635253899978</c:v>
                      </c:pt>
                      <c:pt idx="336">
                        <c:v>92070.226153899974</c:v>
                      </c:pt>
                      <c:pt idx="337">
                        <c:v>92957.817053899969</c:v>
                      </c:pt>
                      <c:pt idx="338">
                        <c:v>93845.407953899965</c:v>
                      </c:pt>
                      <c:pt idx="339">
                        <c:v>94732.998853899961</c:v>
                      </c:pt>
                      <c:pt idx="340">
                        <c:v>95620.589753899956</c:v>
                      </c:pt>
                      <c:pt idx="341">
                        <c:v>96508.180653899952</c:v>
                      </c:pt>
                      <c:pt idx="342">
                        <c:v>97395.771553899947</c:v>
                      </c:pt>
                      <c:pt idx="343">
                        <c:v>98283.362453899943</c:v>
                      </c:pt>
                      <c:pt idx="344">
                        <c:v>99170.953353899939</c:v>
                      </c:pt>
                      <c:pt idx="345">
                        <c:v>100058.54425389993</c:v>
                      </c:pt>
                      <c:pt idx="346">
                        <c:v>100946.13515389993</c:v>
                      </c:pt>
                      <c:pt idx="347">
                        <c:v>101833.72605389993</c:v>
                      </c:pt>
                      <c:pt idx="348">
                        <c:v>102721.31695389992</c:v>
                      </c:pt>
                      <c:pt idx="349">
                        <c:v>103608.90785389992</c:v>
                      </c:pt>
                      <c:pt idx="350">
                        <c:v>104496.49875389991</c:v>
                      </c:pt>
                      <c:pt idx="351">
                        <c:v>105384.08965389991</c:v>
                      </c:pt>
                      <c:pt idx="352">
                        <c:v>106271.6805538999</c:v>
                      </c:pt>
                      <c:pt idx="353">
                        <c:v>107159.2714538999</c:v>
                      </c:pt>
                      <c:pt idx="354">
                        <c:v>108046.86235389989</c:v>
                      </c:pt>
                      <c:pt idx="355">
                        <c:v>108934.45325389989</c:v>
                      </c:pt>
                      <c:pt idx="356">
                        <c:v>109822.04415389989</c:v>
                      </c:pt>
                      <c:pt idx="357">
                        <c:v>110709.63505389988</c:v>
                      </c:pt>
                      <c:pt idx="358">
                        <c:v>111597.22595389988</c:v>
                      </c:pt>
                      <c:pt idx="359">
                        <c:v>112484.81685389987</c:v>
                      </c:pt>
                      <c:pt idx="360">
                        <c:v>113372.40775389987</c:v>
                      </c:pt>
                      <c:pt idx="361">
                        <c:v>114259.99865389986</c:v>
                      </c:pt>
                      <c:pt idx="362">
                        <c:v>115147.58955389986</c:v>
                      </c:pt>
                      <c:pt idx="363">
                        <c:v>116035.18045389985</c:v>
                      </c:pt>
                      <c:pt idx="364">
                        <c:v>116922.77135389985</c:v>
                      </c:pt>
                      <c:pt idx="365">
                        <c:v>117810.36225389985</c:v>
                      </c:pt>
                      <c:pt idx="366">
                        <c:v>118697.95315389984</c:v>
                      </c:pt>
                      <c:pt idx="367">
                        <c:v>119585.54405389984</c:v>
                      </c:pt>
                      <c:pt idx="368">
                        <c:v>120473.13495389983</c:v>
                      </c:pt>
                      <c:pt idx="369">
                        <c:v>121360.72585389983</c:v>
                      </c:pt>
                      <c:pt idx="370">
                        <c:v>122248.31675389982</c:v>
                      </c:pt>
                      <c:pt idx="371">
                        <c:v>123135.90765389982</c:v>
                      </c:pt>
                      <c:pt idx="372">
                        <c:v>124023.49855389982</c:v>
                      </c:pt>
                      <c:pt idx="373">
                        <c:v>124911.08945389981</c:v>
                      </c:pt>
                      <c:pt idx="374">
                        <c:v>125798.68035389981</c:v>
                      </c:pt>
                      <c:pt idx="375">
                        <c:v>126686.2712538998</c:v>
                      </c:pt>
                      <c:pt idx="376">
                        <c:v>127573.8621538998</c:v>
                      </c:pt>
                      <c:pt idx="377">
                        <c:v>128461.45305389979</c:v>
                      </c:pt>
                      <c:pt idx="378">
                        <c:v>129349.04395389979</c:v>
                      </c:pt>
                      <c:pt idx="379">
                        <c:v>130236.63485389978</c:v>
                      </c:pt>
                      <c:pt idx="380">
                        <c:v>131124.22575389978</c:v>
                      </c:pt>
                      <c:pt idx="381">
                        <c:v>132011.81665389979</c:v>
                      </c:pt>
                      <c:pt idx="382">
                        <c:v>132899.4075538998</c:v>
                      </c:pt>
                      <c:pt idx="383">
                        <c:v>133786.99845389981</c:v>
                      </c:pt>
                      <c:pt idx="384">
                        <c:v>134674.58935389982</c:v>
                      </c:pt>
                      <c:pt idx="385">
                        <c:v>135562.1802538998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7E0C-461C-A18C-07E9CED5553A}"/>
                  </c:ext>
                </c:extLst>
              </c15:ser>
            </c15:filteredLineSeries>
            <c15:filteredLineSeries>
              <c15:ser>
                <c:idx val="24"/>
                <c:order val="8"/>
                <c:tx>
                  <c:v>CUM EMS N2O</c:v>
                </c:tx>
                <c:spPr>
                  <a:ln w="19050" cap="rnd">
                    <a:solidFill>
                      <a:srgbClr val="00B050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YEAR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1765</c:v>
                      </c:pt>
                      <c:pt idx="1">
                        <c:v>1766</c:v>
                      </c:pt>
                      <c:pt idx="2">
                        <c:v>1767</c:v>
                      </c:pt>
                      <c:pt idx="3">
                        <c:v>1768</c:v>
                      </c:pt>
                      <c:pt idx="4">
                        <c:v>1769</c:v>
                      </c:pt>
                      <c:pt idx="5">
                        <c:v>1770</c:v>
                      </c:pt>
                      <c:pt idx="6">
                        <c:v>1771</c:v>
                      </c:pt>
                      <c:pt idx="7">
                        <c:v>1772</c:v>
                      </c:pt>
                      <c:pt idx="8">
                        <c:v>1773</c:v>
                      </c:pt>
                      <c:pt idx="9">
                        <c:v>1774</c:v>
                      </c:pt>
                      <c:pt idx="10">
                        <c:v>1775</c:v>
                      </c:pt>
                      <c:pt idx="11">
                        <c:v>1776</c:v>
                      </c:pt>
                      <c:pt idx="12">
                        <c:v>1777</c:v>
                      </c:pt>
                      <c:pt idx="13">
                        <c:v>1778</c:v>
                      </c:pt>
                      <c:pt idx="14">
                        <c:v>1779</c:v>
                      </c:pt>
                      <c:pt idx="15">
                        <c:v>1780</c:v>
                      </c:pt>
                      <c:pt idx="16">
                        <c:v>1781</c:v>
                      </c:pt>
                      <c:pt idx="17">
                        <c:v>1782</c:v>
                      </c:pt>
                      <c:pt idx="18">
                        <c:v>1783</c:v>
                      </c:pt>
                      <c:pt idx="19">
                        <c:v>1784</c:v>
                      </c:pt>
                      <c:pt idx="20">
                        <c:v>1785</c:v>
                      </c:pt>
                      <c:pt idx="21">
                        <c:v>1786</c:v>
                      </c:pt>
                      <c:pt idx="22">
                        <c:v>1787</c:v>
                      </c:pt>
                      <c:pt idx="23">
                        <c:v>1788</c:v>
                      </c:pt>
                      <c:pt idx="24">
                        <c:v>1789</c:v>
                      </c:pt>
                      <c:pt idx="25">
                        <c:v>1790</c:v>
                      </c:pt>
                      <c:pt idx="26">
                        <c:v>1791</c:v>
                      </c:pt>
                      <c:pt idx="27">
                        <c:v>1792</c:v>
                      </c:pt>
                      <c:pt idx="28">
                        <c:v>1793</c:v>
                      </c:pt>
                      <c:pt idx="29">
                        <c:v>1794</c:v>
                      </c:pt>
                      <c:pt idx="30">
                        <c:v>1795</c:v>
                      </c:pt>
                      <c:pt idx="31">
                        <c:v>1796</c:v>
                      </c:pt>
                      <c:pt idx="32">
                        <c:v>1797</c:v>
                      </c:pt>
                      <c:pt idx="33">
                        <c:v>1798</c:v>
                      </c:pt>
                      <c:pt idx="34">
                        <c:v>1799</c:v>
                      </c:pt>
                      <c:pt idx="35">
                        <c:v>1800</c:v>
                      </c:pt>
                      <c:pt idx="36">
                        <c:v>1801</c:v>
                      </c:pt>
                      <c:pt idx="37">
                        <c:v>1802</c:v>
                      </c:pt>
                      <c:pt idx="38">
                        <c:v>1803</c:v>
                      </c:pt>
                      <c:pt idx="39">
                        <c:v>1804</c:v>
                      </c:pt>
                      <c:pt idx="40">
                        <c:v>1805</c:v>
                      </c:pt>
                      <c:pt idx="41">
                        <c:v>1806</c:v>
                      </c:pt>
                      <c:pt idx="42">
                        <c:v>1807</c:v>
                      </c:pt>
                      <c:pt idx="43">
                        <c:v>1808</c:v>
                      </c:pt>
                      <c:pt idx="44">
                        <c:v>1809</c:v>
                      </c:pt>
                      <c:pt idx="45">
                        <c:v>1810</c:v>
                      </c:pt>
                      <c:pt idx="46">
                        <c:v>1811</c:v>
                      </c:pt>
                      <c:pt idx="47">
                        <c:v>1812</c:v>
                      </c:pt>
                      <c:pt idx="48">
                        <c:v>1813</c:v>
                      </c:pt>
                      <c:pt idx="49">
                        <c:v>1814</c:v>
                      </c:pt>
                      <c:pt idx="50">
                        <c:v>1815</c:v>
                      </c:pt>
                      <c:pt idx="51">
                        <c:v>1816</c:v>
                      </c:pt>
                      <c:pt idx="52">
                        <c:v>1817</c:v>
                      </c:pt>
                      <c:pt idx="53">
                        <c:v>1818</c:v>
                      </c:pt>
                      <c:pt idx="54">
                        <c:v>1819</c:v>
                      </c:pt>
                      <c:pt idx="55">
                        <c:v>1820</c:v>
                      </c:pt>
                      <c:pt idx="56">
                        <c:v>1821</c:v>
                      </c:pt>
                      <c:pt idx="57">
                        <c:v>1822</c:v>
                      </c:pt>
                      <c:pt idx="58">
                        <c:v>1823</c:v>
                      </c:pt>
                      <c:pt idx="59">
                        <c:v>1824</c:v>
                      </c:pt>
                      <c:pt idx="60">
                        <c:v>1825</c:v>
                      </c:pt>
                      <c:pt idx="61">
                        <c:v>1826</c:v>
                      </c:pt>
                      <c:pt idx="62">
                        <c:v>1827</c:v>
                      </c:pt>
                      <c:pt idx="63">
                        <c:v>1828</c:v>
                      </c:pt>
                      <c:pt idx="64">
                        <c:v>1829</c:v>
                      </c:pt>
                      <c:pt idx="65">
                        <c:v>1830</c:v>
                      </c:pt>
                      <c:pt idx="66">
                        <c:v>1831</c:v>
                      </c:pt>
                      <c:pt idx="67">
                        <c:v>1832</c:v>
                      </c:pt>
                      <c:pt idx="68">
                        <c:v>1833</c:v>
                      </c:pt>
                      <c:pt idx="69">
                        <c:v>1834</c:v>
                      </c:pt>
                      <c:pt idx="70">
                        <c:v>1835</c:v>
                      </c:pt>
                      <c:pt idx="71">
                        <c:v>1836</c:v>
                      </c:pt>
                      <c:pt idx="72">
                        <c:v>1837</c:v>
                      </c:pt>
                      <c:pt idx="73">
                        <c:v>1838</c:v>
                      </c:pt>
                      <c:pt idx="74">
                        <c:v>1839</c:v>
                      </c:pt>
                      <c:pt idx="75">
                        <c:v>1840</c:v>
                      </c:pt>
                      <c:pt idx="76">
                        <c:v>1841</c:v>
                      </c:pt>
                      <c:pt idx="77">
                        <c:v>1842</c:v>
                      </c:pt>
                      <c:pt idx="78">
                        <c:v>1843</c:v>
                      </c:pt>
                      <c:pt idx="79">
                        <c:v>1844</c:v>
                      </c:pt>
                      <c:pt idx="80">
                        <c:v>1845</c:v>
                      </c:pt>
                      <c:pt idx="81">
                        <c:v>1846</c:v>
                      </c:pt>
                      <c:pt idx="82">
                        <c:v>1847</c:v>
                      </c:pt>
                      <c:pt idx="83">
                        <c:v>1848</c:v>
                      </c:pt>
                      <c:pt idx="84">
                        <c:v>1849</c:v>
                      </c:pt>
                      <c:pt idx="85">
                        <c:v>1850</c:v>
                      </c:pt>
                      <c:pt idx="86">
                        <c:v>1851</c:v>
                      </c:pt>
                      <c:pt idx="87">
                        <c:v>1852</c:v>
                      </c:pt>
                      <c:pt idx="88">
                        <c:v>1853</c:v>
                      </c:pt>
                      <c:pt idx="89">
                        <c:v>1854</c:v>
                      </c:pt>
                      <c:pt idx="90">
                        <c:v>1855</c:v>
                      </c:pt>
                      <c:pt idx="91">
                        <c:v>1856</c:v>
                      </c:pt>
                      <c:pt idx="92">
                        <c:v>1857</c:v>
                      </c:pt>
                      <c:pt idx="93">
                        <c:v>1858</c:v>
                      </c:pt>
                      <c:pt idx="94">
                        <c:v>1859</c:v>
                      </c:pt>
                      <c:pt idx="95">
                        <c:v>1860</c:v>
                      </c:pt>
                      <c:pt idx="96">
                        <c:v>1861</c:v>
                      </c:pt>
                      <c:pt idx="97">
                        <c:v>1862</c:v>
                      </c:pt>
                      <c:pt idx="98">
                        <c:v>1863</c:v>
                      </c:pt>
                      <c:pt idx="99">
                        <c:v>1864</c:v>
                      </c:pt>
                      <c:pt idx="100">
                        <c:v>1865</c:v>
                      </c:pt>
                      <c:pt idx="101">
                        <c:v>1866</c:v>
                      </c:pt>
                      <c:pt idx="102">
                        <c:v>1867</c:v>
                      </c:pt>
                      <c:pt idx="103">
                        <c:v>1868</c:v>
                      </c:pt>
                      <c:pt idx="104">
                        <c:v>1869</c:v>
                      </c:pt>
                      <c:pt idx="105">
                        <c:v>1870</c:v>
                      </c:pt>
                      <c:pt idx="106">
                        <c:v>1871</c:v>
                      </c:pt>
                      <c:pt idx="107">
                        <c:v>1872</c:v>
                      </c:pt>
                      <c:pt idx="108">
                        <c:v>1873</c:v>
                      </c:pt>
                      <c:pt idx="109">
                        <c:v>1874</c:v>
                      </c:pt>
                      <c:pt idx="110">
                        <c:v>1875</c:v>
                      </c:pt>
                      <c:pt idx="111">
                        <c:v>1876</c:v>
                      </c:pt>
                      <c:pt idx="112">
                        <c:v>1877</c:v>
                      </c:pt>
                      <c:pt idx="113">
                        <c:v>1878</c:v>
                      </c:pt>
                      <c:pt idx="114">
                        <c:v>1879</c:v>
                      </c:pt>
                      <c:pt idx="115">
                        <c:v>1880</c:v>
                      </c:pt>
                      <c:pt idx="116">
                        <c:v>1881</c:v>
                      </c:pt>
                      <c:pt idx="117">
                        <c:v>1882</c:v>
                      </c:pt>
                      <c:pt idx="118">
                        <c:v>1883</c:v>
                      </c:pt>
                      <c:pt idx="119">
                        <c:v>1884</c:v>
                      </c:pt>
                      <c:pt idx="120">
                        <c:v>1885</c:v>
                      </c:pt>
                      <c:pt idx="121">
                        <c:v>1886</c:v>
                      </c:pt>
                      <c:pt idx="122">
                        <c:v>1887</c:v>
                      </c:pt>
                      <c:pt idx="123">
                        <c:v>1888</c:v>
                      </c:pt>
                      <c:pt idx="124">
                        <c:v>1889</c:v>
                      </c:pt>
                      <c:pt idx="125">
                        <c:v>1890</c:v>
                      </c:pt>
                      <c:pt idx="126">
                        <c:v>1891</c:v>
                      </c:pt>
                      <c:pt idx="127">
                        <c:v>1892</c:v>
                      </c:pt>
                      <c:pt idx="128">
                        <c:v>1893</c:v>
                      </c:pt>
                      <c:pt idx="129">
                        <c:v>1894</c:v>
                      </c:pt>
                      <c:pt idx="130">
                        <c:v>1895</c:v>
                      </c:pt>
                      <c:pt idx="131">
                        <c:v>1896</c:v>
                      </c:pt>
                      <c:pt idx="132">
                        <c:v>1897</c:v>
                      </c:pt>
                      <c:pt idx="133">
                        <c:v>1898</c:v>
                      </c:pt>
                      <c:pt idx="134">
                        <c:v>1899</c:v>
                      </c:pt>
                      <c:pt idx="135">
                        <c:v>1900</c:v>
                      </c:pt>
                      <c:pt idx="136">
                        <c:v>1901</c:v>
                      </c:pt>
                      <c:pt idx="137">
                        <c:v>1902</c:v>
                      </c:pt>
                      <c:pt idx="138">
                        <c:v>1903</c:v>
                      </c:pt>
                      <c:pt idx="139">
                        <c:v>1904</c:v>
                      </c:pt>
                      <c:pt idx="140">
                        <c:v>1905</c:v>
                      </c:pt>
                      <c:pt idx="141">
                        <c:v>1906</c:v>
                      </c:pt>
                      <c:pt idx="142">
                        <c:v>1907</c:v>
                      </c:pt>
                      <c:pt idx="143">
                        <c:v>1908</c:v>
                      </c:pt>
                      <c:pt idx="144">
                        <c:v>1909</c:v>
                      </c:pt>
                      <c:pt idx="145">
                        <c:v>1910</c:v>
                      </c:pt>
                      <c:pt idx="146">
                        <c:v>1911</c:v>
                      </c:pt>
                      <c:pt idx="147">
                        <c:v>1912</c:v>
                      </c:pt>
                      <c:pt idx="148">
                        <c:v>1913</c:v>
                      </c:pt>
                      <c:pt idx="149">
                        <c:v>1914</c:v>
                      </c:pt>
                      <c:pt idx="150">
                        <c:v>1915</c:v>
                      </c:pt>
                      <c:pt idx="151">
                        <c:v>1916</c:v>
                      </c:pt>
                      <c:pt idx="152">
                        <c:v>1917</c:v>
                      </c:pt>
                      <c:pt idx="153">
                        <c:v>1918</c:v>
                      </c:pt>
                      <c:pt idx="154">
                        <c:v>1919</c:v>
                      </c:pt>
                      <c:pt idx="155">
                        <c:v>1920</c:v>
                      </c:pt>
                      <c:pt idx="156">
                        <c:v>1921</c:v>
                      </c:pt>
                      <c:pt idx="157">
                        <c:v>1922</c:v>
                      </c:pt>
                      <c:pt idx="158">
                        <c:v>1923</c:v>
                      </c:pt>
                      <c:pt idx="159">
                        <c:v>1924</c:v>
                      </c:pt>
                      <c:pt idx="160">
                        <c:v>1925</c:v>
                      </c:pt>
                      <c:pt idx="161">
                        <c:v>1926</c:v>
                      </c:pt>
                      <c:pt idx="162">
                        <c:v>1927</c:v>
                      </c:pt>
                      <c:pt idx="163">
                        <c:v>1928</c:v>
                      </c:pt>
                      <c:pt idx="164">
                        <c:v>1929</c:v>
                      </c:pt>
                      <c:pt idx="165">
                        <c:v>1930</c:v>
                      </c:pt>
                      <c:pt idx="166">
                        <c:v>1931</c:v>
                      </c:pt>
                      <c:pt idx="167">
                        <c:v>1932</c:v>
                      </c:pt>
                      <c:pt idx="168">
                        <c:v>1933</c:v>
                      </c:pt>
                      <c:pt idx="169">
                        <c:v>1934</c:v>
                      </c:pt>
                      <c:pt idx="170">
                        <c:v>1935</c:v>
                      </c:pt>
                      <c:pt idx="171">
                        <c:v>1936</c:v>
                      </c:pt>
                      <c:pt idx="172">
                        <c:v>1937</c:v>
                      </c:pt>
                      <c:pt idx="173">
                        <c:v>1938</c:v>
                      </c:pt>
                      <c:pt idx="174">
                        <c:v>1939</c:v>
                      </c:pt>
                      <c:pt idx="175">
                        <c:v>1940</c:v>
                      </c:pt>
                      <c:pt idx="176">
                        <c:v>1941</c:v>
                      </c:pt>
                      <c:pt idx="177">
                        <c:v>1942</c:v>
                      </c:pt>
                      <c:pt idx="178">
                        <c:v>1943</c:v>
                      </c:pt>
                      <c:pt idx="179">
                        <c:v>1944</c:v>
                      </c:pt>
                      <c:pt idx="180">
                        <c:v>1945</c:v>
                      </c:pt>
                      <c:pt idx="181">
                        <c:v>1946</c:v>
                      </c:pt>
                      <c:pt idx="182">
                        <c:v>1947</c:v>
                      </c:pt>
                      <c:pt idx="183">
                        <c:v>1948</c:v>
                      </c:pt>
                      <c:pt idx="184">
                        <c:v>1949</c:v>
                      </c:pt>
                      <c:pt idx="185">
                        <c:v>1950</c:v>
                      </c:pt>
                      <c:pt idx="186">
                        <c:v>1951</c:v>
                      </c:pt>
                      <c:pt idx="187">
                        <c:v>1952</c:v>
                      </c:pt>
                      <c:pt idx="188">
                        <c:v>1953</c:v>
                      </c:pt>
                      <c:pt idx="189">
                        <c:v>1954</c:v>
                      </c:pt>
                      <c:pt idx="190">
                        <c:v>1955</c:v>
                      </c:pt>
                      <c:pt idx="191">
                        <c:v>1956</c:v>
                      </c:pt>
                      <c:pt idx="192">
                        <c:v>1957</c:v>
                      </c:pt>
                      <c:pt idx="193">
                        <c:v>1958</c:v>
                      </c:pt>
                      <c:pt idx="194">
                        <c:v>1959</c:v>
                      </c:pt>
                      <c:pt idx="195">
                        <c:v>1960</c:v>
                      </c:pt>
                      <c:pt idx="196">
                        <c:v>1961</c:v>
                      </c:pt>
                      <c:pt idx="197">
                        <c:v>1962</c:v>
                      </c:pt>
                      <c:pt idx="198">
                        <c:v>1963</c:v>
                      </c:pt>
                      <c:pt idx="199">
                        <c:v>1964</c:v>
                      </c:pt>
                      <c:pt idx="200">
                        <c:v>1965</c:v>
                      </c:pt>
                      <c:pt idx="201">
                        <c:v>1966</c:v>
                      </c:pt>
                      <c:pt idx="202">
                        <c:v>1967</c:v>
                      </c:pt>
                      <c:pt idx="203">
                        <c:v>1968</c:v>
                      </c:pt>
                      <c:pt idx="204">
                        <c:v>1969</c:v>
                      </c:pt>
                      <c:pt idx="205">
                        <c:v>1970</c:v>
                      </c:pt>
                      <c:pt idx="206">
                        <c:v>1971</c:v>
                      </c:pt>
                      <c:pt idx="207">
                        <c:v>1972</c:v>
                      </c:pt>
                      <c:pt idx="208">
                        <c:v>1973</c:v>
                      </c:pt>
                      <c:pt idx="209">
                        <c:v>1974</c:v>
                      </c:pt>
                      <c:pt idx="210">
                        <c:v>1975</c:v>
                      </c:pt>
                      <c:pt idx="211">
                        <c:v>1976</c:v>
                      </c:pt>
                      <c:pt idx="212">
                        <c:v>1977</c:v>
                      </c:pt>
                      <c:pt idx="213">
                        <c:v>1978</c:v>
                      </c:pt>
                      <c:pt idx="214">
                        <c:v>1979</c:v>
                      </c:pt>
                      <c:pt idx="215">
                        <c:v>1980</c:v>
                      </c:pt>
                      <c:pt idx="216">
                        <c:v>1981</c:v>
                      </c:pt>
                      <c:pt idx="217">
                        <c:v>1982</c:v>
                      </c:pt>
                      <c:pt idx="218">
                        <c:v>1983</c:v>
                      </c:pt>
                      <c:pt idx="219">
                        <c:v>1984</c:v>
                      </c:pt>
                      <c:pt idx="220">
                        <c:v>1985</c:v>
                      </c:pt>
                      <c:pt idx="221">
                        <c:v>1986</c:v>
                      </c:pt>
                      <c:pt idx="222">
                        <c:v>1987</c:v>
                      </c:pt>
                      <c:pt idx="223">
                        <c:v>1988</c:v>
                      </c:pt>
                      <c:pt idx="224">
                        <c:v>1989</c:v>
                      </c:pt>
                      <c:pt idx="225">
                        <c:v>1990</c:v>
                      </c:pt>
                      <c:pt idx="226">
                        <c:v>1991</c:v>
                      </c:pt>
                      <c:pt idx="227">
                        <c:v>1992</c:v>
                      </c:pt>
                      <c:pt idx="228">
                        <c:v>1993</c:v>
                      </c:pt>
                      <c:pt idx="229">
                        <c:v>1994</c:v>
                      </c:pt>
                      <c:pt idx="230">
                        <c:v>1995</c:v>
                      </c:pt>
                      <c:pt idx="231">
                        <c:v>1996</c:v>
                      </c:pt>
                      <c:pt idx="232">
                        <c:v>1997</c:v>
                      </c:pt>
                      <c:pt idx="233">
                        <c:v>1998</c:v>
                      </c:pt>
                      <c:pt idx="234">
                        <c:v>1999</c:v>
                      </c:pt>
                      <c:pt idx="235">
                        <c:v>2000</c:v>
                      </c:pt>
                      <c:pt idx="236">
                        <c:v>2001</c:v>
                      </c:pt>
                      <c:pt idx="237">
                        <c:v>2002</c:v>
                      </c:pt>
                      <c:pt idx="238">
                        <c:v>2003</c:v>
                      </c:pt>
                      <c:pt idx="239">
                        <c:v>2004</c:v>
                      </c:pt>
                      <c:pt idx="240">
                        <c:v>2005</c:v>
                      </c:pt>
                      <c:pt idx="241">
                        <c:v>2006</c:v>
                      </c:pt>
                      <c:pt idx="242">
                        <c:v>2007</c:v>
                      </c:pt>
                      <c:pt idx="243">
                        <c:v>2008</c:v>
                      </c:pt>
                      <c:pt idx="244">
                        <c:v>2009</c:v>
                      </c:pt>
                      <c:pt idx="245">
                        <c:v>2010</c:v>
                      </c:pt>
                      <c:pt idx="246">
                        <c:v>2011</c:v>
                      </c:pt>
                      <c:pt idx="247">
                        <c:v>2012</c:v>
                      </c:pt>
                      <c:pt idx="248">
                        <c:v>2013</c:v>
                      </c:pt>
                      <c:pt idx="249">
                        <c:v>2014</c:v>
                      </c:pt>
                      <c:pt idx="250">
                        <c:v>2015</c:v>
                      </c:pt>
                      <c:pt idx="251">
                        <c:v>2016</c:v>
                      </c:pt>
                      <c:pt idx="252">
                        <c:v>2017</c:v>
                      </c:pt>
                      <c:pt idx="253">
                        <c:v>2018</c:v>
                      </c:pt>
                      <c:pt idx="254">
                        <c:v>2019</c:v>
                      </c:pt>
                      <c:pt idx="255">
                        <c:v>2020</c:v>
                      </c:pt>
                      <c:pt idx="256">
                        <c:v>2021</c:v>
                      </c:pt>
                      <c:pt idx="257">
                        <c:v>2022</c:v>
                      </c:pt>
                      <c:pt idx="258">
                        <c:v>2023</c:v>
                      </c:pt>
                      <c:pt idx="259">
                        <c:v>2024</c:v>
                      </c:pt>
                      <c:pt idx="260">
                        <c:v>2025</c:v>
                      </c:pt>
                      <c:pt idx="261">
                        <c:v>2026</c:v>
                      </c:pt>
                      <c:pt idx="262">
                        <c:v>2027</c:v>
                      </c:pt>
                      <c:pt idx="263">
                        <c:v>2028</c:v>
                      </c:pt>
                      <c:pt idx="264">
                        <c:v>2029</c:v>
                      </c:pt>
                      <c:pt idx="265">
                        <c:v>2030</c:v>
                      </c:pt>
                      <c:pt idx="266">
                        <c:v>2031</c:v>
                      </c:pt>
                      <c:pt idx="267">
                        <c:v>2032</c:v>
                      </c:pt>
                      <c:pt idx="268">
                        <c:v>2033</c:v>
                      </c:pt>
                      <c:pt idx="269">
                        <c:v>2034</c:v>
                      </c:pt>
                      <c:pt idx="270">
                        <c:v>2035</c:v>
                      </c:pt>
                      <c:pt idx="271">
                        <c:v>2036</c:v>
                      </c:pt>
                      <c:pt idx="272">
                        <c:v>2037</c:v>
                      </c:pt>
                      <c:pt idx="273">
                        <c:v>2038</c:v>
                      </c:pt>
                      <c:pt idx="274">
                        <c:v>2039</c:v>
                      </c:pt>
                      <c:pt idx="275">
                        <c:v>2040</c:v>
                      </c:pt>
                      <c:pt idx="276">
                        <c:v>2041</c:v>
                      </c:pt>
                      <c:pt idx="277">
                        <c:v>2042</c:v>
                      </c:pt>
                      <c:pt idx="278">
                        <c:v>2043</c:v>
                      </c:pt>
                      <c:pt idx="279">
                        <c:v>2044</c:v>
                      </c:pt>
                      <c:pt idx="280">
                        <c:v>2045</c:v>
                      </c:pt>
                      <c:pt idx="281">
                        <c:v>2046</c:v>
                      </c:pt>
                      <c:pt idx="282">
                        <c:v>2047</c:v>
                      </c:pt>
                      <c:pt idx="283">
                        <c:v>2048</c:v>
                      </c:pt>
                      <c:pt idx="284">
                        <c:v>2049</c:v>
                      </c:pt>
                      <c:pt idx="285">
                        <c:v>2050</c:v>
                      </c:pt>
                      <c:pt idx="286">
                        <c:v>2051</c:v>
                      </c:pt>
                      <c:pt idx="287">
                        <c:v>2052</c:v>
                      </c:pt>
                      <c:pt idx="288">
                        <c:v>2053</c:v>
                      </c:pt>
                      <c:pt idx="289">
                        <c:v>2054</c:v>
                      </c:pt>
                      <c:pt idx="290">
                        <c:v>2055</c:v>
                      </c:pt>
                      <c:pt idx="291">
                        <c:v>2056</c:v>
                      </c:pt>
                      <c:pt idx="292">
                        <c:v>2057</c:v>
                      </c:pt>
                      <c:pt idx="293">
                        <c:v>2058</c:v>
                      </c:pt>
                      <c:pt idx="294">
                        <c:v>2059</c:v>
                      </c:pt>
                      <c:pt idx="295">
                        <c:v>2060</c:v>
                      </c:pt>
                      <c:pt idx="296">
                        <c:v>2061</c:v>
                      </c:pt>
                      <c:pt idx="297">
                        <c:v>2062</c:v>
                      </c:pt>
                      <c:pt idx="298">
                        <c:v>2063</c:v>
                      </c:pt>
                      <c:pt idx="299">
                        <c:v>2064</c:v>
                      </c:pt>
                      <c:pt idx="300">
                        <c:v>2065</c:v>
                      </c:pt>
                      <c:pt idx="301">
                        <c:v>2066</c:v>
                      </c:pt>
                      <c:pt idx="302">
                        <c:v>2067</c:v>
                      </c:pt>
                      <c:pt idx="303">
                        <c:v>2068</c:v>
                      </c:pt>
                      <c:pt idx="304">
                        <c:v>2069</c:v>
                      </c:pt>
                      <c:pt idx="305">
                        <c:v>2070</c:v>
                      </c:pt>
                      <c:pt idx="306">
                        <c:v>2071</c:v>
                      </c:pt>
                      <c:pt idx="307">
                        <c:v>2072</c:v>
                      </c:pt>
                      <c:pt idx="308">
                        <c:v>2073</c:v>
                      </c:pt>
                      <c:pt idx="309">
                        <c:v>2074</c:v>
                      </c:pt>
                      <c:pt idx="310">
                        <c:v>2075</c:v>
                      </c:pt>
                      <c:pt idx="311">
                        <c:v>2076</c:v>
                      </c:pt>
                      <c:pt idx="312">
                        <c:v>2077</c:v>
                      </c:pt>
                      <c:pt idx="313">
                        <c:v>2078</c:v>
                      </c:pt>
                      <c:pt idx="314">
                        <c:v>2079</c:v>
                      </c:pt>
                      <c:pt idx="315">
                        <c:v>2080</c:v>
                      </c:pt>
                      <c:pt idx="316">
                        <c:v>2081</c:v>
                      </c:pt>
                      <c:pt idx="317">
                        <c:v>2082</c:v>
                      </c:pt>
                      <c:pt idx="318">
                        <c:v>2083</c:v>
                      </c:pt>
                      <c:pt idx="319">
                        <c:v>2084</c:v>
                      </c:pt>
                      <c:pt idx="320">
                        <c:v>2085</c:v>
                      </c:pt>
                      <c:pt idx="321">
                        <c:v>2086</c:v>
                      </c:pt>
                      <c:pt idx="322">
                        <c:v>2087</c:v>
                      </c:pt>
                      <c:pt idx="323">
                        <c:v>2088</c:v>
                      </c:pt>
                      <c:pt idx="324">
                        <c:v>2089</c:v>
                      </c:pt>
                      <c:pt idx="325">
                        <c:v>2090</c:v>
                      </c:pt>
                      <c:pt idx="326">
                        <c:v>2091</c:v>
                      </c:pt>
                      <c:pt idx="327">
                        <c:v>2092</c:v>
                      </c:pt>
                      <c:pt idx="328">
                        <c:v>2093</c:v>
                      </c:pt>
                      <c:pt idx="329">
                        <c:v>2094</c:v>
                      </c:pt>
                      <c:pt idx="330">
                        <c:v>2095</c:v>
                      </c:pt>
                      <c:pt idx="331">
                        <c:v>2096</c:v>
                      </c:pt>
                      <c:pt idx="332">
                        <c:v>2097</c:v>
                      </c:pt>
                      <c:pt idx="333">
                        <c:v>2098</c:v>
                      </c:pt>
                      <c:pt idx="334">
                        <c:v>2099</c:v>
                      </c:pt>
                      <c:pt idx="335">
                        <c:v>2100</c:v>
                      </c:pt>
                      <c:pt idx="336">
                        <c:v>2101</c:v>
                      </c:pt>
                      <c:pt idx="337">
                        <c:v>2102</c:v>
                      </c:pt>
                      <c:pt idx="338">
                        <c:v>2103</c:v>
                      </c:pt>
                      <c:pt idx="339">
                        <c:v>2104</c:v>
                      </c:pt>
                      <c:pt idx="340">
                        <c:v>2105</c:v>
                      </c:pt>
                      <c:pt idx="341">
                        <c:v>2106</c:v>
                      </c:pt>
                      <c:pt idx="342">
                        <c:v>2107</c:v>
                      </c:pt>
                      <c:pt idx="343">
                        <c:v>2108</c:v>
                      </c:pt>
                      <c:pt idx="344">
                        <c:v>2109</c:v>
                      </c:pt>
                      <c:pt idx="345">
                        <c:v>2110</c:v>
                      </c:pt>
                      <c:pt idx="346">
                        <c:v>2111</c:v>
                      </c:pt>
                      <c:pt idx="347">
                        <c:v>2112</c:v>
                      </c:pt>
                      <c:pt idx="348">
                        <c:v>2113</c:v>
                      </c:pt>
                      <c:pt idx="349">
                        <c:v>2114</c:v>
                      </c:pt>
                      <c:pt idx="350">
                        <c:v>2115</c:v>
                      </c:pt>
                      <c:pt idx="351">
                        <c:v>2116</c:v>
                      </c:pt>
                      <c:pt idx="352">
                        <c:v>2117</c:v>
                      </c:pt>
                      <c:pt idx="353">
                        <c:v>2118</c:v>
                      </c:pt>
                      <c:pt idx="354">
                        <c:v>2119</c:v>
                      </c:pt>
                      <c:pt idx="355">
                        <c:v>2120</c:v>
                      </c:pt>
                      <c:pt idx="356">
                        <c:v>2121</c:v>
                      </c:pt>
                      <c:pt idx="357">
                        <c:v>2122</c:v>
                      </c:pt>
                      <c:pt idx="358">
                        <c:v>2123</c:v>
                      </c:pt>
                      <c:pt idx="359">
                        <c:v>2124</c:v>
                      </c:pt>
                      <c:pt idx="360">
                        <c:v>2125</c:v>
                      </c:pt>
                      <c:pt idx="361">
                        <c:v>2126</c:v>
                      </c:pt>
                      <c:pt idx="362">
                        <c:v>2127</c:v>
                      </c:pt>
                      <c:pt idx="363">
                        <c:v>2128</c:v>
                      </c:pt>
                      <c:pt idx="364">
                        <c:v>2129</c:v>
                      </c:pt>
                      <c:pt idx="365">
                        <c:v>2130</c:v>
                      </c:pt>
                      <c:pt idx="366">
                        <c:v>2131</c:v>
                      </c:pt>
                      <c:pt idx="367">
                        <c:v>2132</c:v>
                      </c:pt>
                      <c:pt idx="368">
                        <c:v>2133</c:v>
                      </c:pt>
                      <c:pt idx="369">
                        <c:v>2134</c:v>
                      </c:pt>
                      <c:pt idx="370">
                        <c:v>2135</c:v>
                      </c:pt>
                      <c:pt idx="371">
                        <c:v>2136</c:v>
                      </c:pt>
                      <c:pt idx="372">
                        <c:v>2137</c:v>
                      </c:pt>
                      <c:pt idx="373">
                        <c:v>2138</c:v>
                      </c:pt>
                      <c:pt idx="374">
                        <c:v>2139</c:v>
                      </c:pt>
                      <c:pt idx="375">
                        <c:v>2140</c:v>
                      </c:pt>
                      <c:pt idx="376">
                        <c:v>2141</c:v>
                      </c:pt>
                      <c:pt idx="377">
                        <c:v>2142</c:v>
                      </c:pt>
                      <c:pt idx="378">
                        <c:v>2143</c:v>
                      </c:pt>
                      <c:pt idx="379">
                        <c:v>2144</c:v>
                      </c:pt>
                      <c:pt idx="380">
                        <c:v>2145</c:v>
                      </c:pt>
                      <c:pt idx="381">
                        <c:v>2146</c:v>
                      </c:pt>
                      <c:pt idx="382">
                        <c:v>2147</c:v>
                      </c:pt>
                      <c:pt idx="383">
                        <c:v>2148</c:v>
                      </c:pt>
                      <c:pt idx="384">
                        <c:v>2149</c:v>
                      </c:pt>
                      <c:pt idx="385">
                        <c:v>215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CUM_EMS_N2O</c15:sqref>
                        </c15:formulaRef>
                      </c:ext>
                    </c:extLst>
                    <c:numCache>
                      <c:formatCode>General</c:formatCode>
                      <c:ptCount val="386"/>
                      <c:pt idx="0">
                        <c:v>0</c:v>
                      </c:pt>
                      <c:pt idx="1">
                        <c:v>5.1910845000000001E-3</c:v>
                      </c:pt>
                      <c:pt idx="2">
                        <c:v>1.5307897500000001E-2</c:v>
                      </c:pt>
                      <c:pt idx="3">
                        <c:v>3.0350700500000001E-2</c:v>
                      </c:pt>
                      <c:pt idx="4">
                        <c:v>5.0319763500000003E-2</c:v>
                      </c:pt>
                      <c:pt idx="5">
                        <c:v>7.5215364500000007E-2</c:v>
                      </c:pt>
                      <c:pt idx="6">
                        <c:v>0.10503779150000001</c:v>
                      </c:pt>
                      <c:pt idx="7">
                        <c:v>0.1397873395</c:v>
                      </c:pt>
                      <c:pt idx="8">
                        <c:v>0.1794643145</c:v>
                      </c:pt>
                      <c:pt idx="9">
                        <c:v>0.22406902950000002</c:v>
                      </c:pt>
                      <c:pt idx="10">
                        <c:v>0.27360180950000001</c:v>
                      </c:pt>
                      <c:pt idx="11">
                        <c:v>0.32806298950000001</c:v>
                      </c:pt>
                      <c:pt idx="12">
                        <c:v>0.38745291250000002</c:v>
                      </c:pt>
                      <c:pt idx="13">
                        <c:v>0.45177193450000003</c:v>
                      </c:pt>
                      <c:pt idx="14">
                        <c:v>0.52102042150000005</c:v>
                      </c:pt>
                      <c:pt idx="15">
                        <c:v>0.59519875150000001</c:v>
                      </c:pt>
                      <c:pt idx="16">
                        <c:v>0.67430731349999995</c:v>
                      </c:pt>
                      <c:pt idx="17">
                        <c:v>0.75834650849999996</c:v>
                      </c:pt>
                      <c:pt idx="18">
                        <c:v>0.84731674950000002</c:v>
                      </c:pt>
                      <c:pt idx="19">
                        <c:v>0.94121846350000005</c:v>
                      </c:pt>
                      <c:pt idx="20">
                        <c:v>1.0400520905000001</c:v>
                      </c:pt>
                      <c:pt idx="21">
                        <c:v>1.1438180805000002</c:v>
                      </c:pt>
                      <c:pt idx="22">
                        <c:v>1.2525169105000002</c:v>
                      </c:pt>
                      <c:pt idx="23">
                        <c:v>1.3661490505000002</c:v>
                      </c:pt>
                      <c:pt idx="24">
                        <c:v>1.4847150005000003</c:v>
                      </c:pt>
                      <c:pt idx="25">
                        <c:v>1.6082152705000003</c:v>
                      </c:pt>
                      <c:pt idx="26">
                        <c:v>1.7366503905000004</c:v>
                      </c:pt>
                      <c:pt idx="27">
                        <c:v>1.8700209105000003</c:v>
                      </c:pt>
                      <c:pt idx="28">
                        <c:v>2.0083273905000003</c:v>
                      </c:pt>
                      <c:pt idx="29">
                        <c:v>2.1515704005000003</c:v>
                      </c:pt>
                      <c:pt idx="30">
                        <c:v>2.2997505405000003</c:v>
                      </c:pt>
                      <c:pt idx="31">
                        <c:v>2.4528684205000002</c:v>
                      </c:pt>
                      <c:pt idx="32">
                        <c:v>2.6109246805000002</c:v>
                      </c:pt>
                      <c:pt idx="33">
                        <c:v>2.7739199705000002</c:v>
                      </c:pt>
                      <c:pt idx="34">
                        <c:v>2.9418549705000001</c:v>
                      </c:pt>
                      <c:pt idx="35">
                        <c:v>3.1147303705000002</c:v>
                      </c:pt>
                      <c:pt idx="36">
                        <c:v>3.2925468805000002</c:v>
                      </c:pt>
                      <c:pt idx="37">
                        <c:v>3.4753052405</c:v>
                      </c:pt>
                      <c:pt idx="38">
                        <c:v>3.6630062204999998</c:v>
                      </c:pt>
                      <c:pt idx="39">
                        <c:v>3.8556505904999998</c:v>
                      </c:pt>
                      <c:pt idx="40">
                        <c:v>4.0532391704999995</c:v>
                      </c:pt>
                      <c:pt idx="41">
                        <c:v>4.2557727904999991</c:v>
                      </c:pt>
                      <c:pt idx="42">
                        <c:v>4.4632523104999988</c:v>
                      </c:pt>
                      <c:pt idx="43">
                        <c:v>4.6756786104999986</c:v>
                      </c:pt>
                      <c:pt idx="44">
                        <c:v>4.893052610499999</c:v>
                      </c:pt>
                      <c:pt idx="45">
                        <c:v>5.1153752504999987</c:v>
                      </c:pt>
                      <c:pt idx="46">
                        <c:v>5.3426475004999991</c:v>
                      </c:pt>
                      <c:pt idx="47">
                        <c:v>5.5748703504999995</c:v>
                      </c:pt>
                      <c:pt idx="48">
                        <c:v>5.8120448504999995</c:v>
                      </c:pt>
                      <c:pt idx="49">
                        <c:v>6.0541720504999992</c:v>
                      </c:pt>
                      <c:pt idx="50">
                        <c:v>6.3012530504999988</c:v>
                      </c:pt>
                      <c:pt idx="51">
                        <c:v>6.5532889804999988</c:v>
                      </c:pt>
                      <c:pt idx="52">
                        <c:v>6.8102810104999989</c:v>
                      </c:pt>
                      <c:pt idx="53">
                        <c:v>7.0722303304999992</c:v>
                      </c:pt>
                      <c:pt idx="54">
                        <c:v>7.339138190499999</c:v>
                      </c:pt>
                      <c:pt idx="55">
                        <c:v>7.6110058604999988</c:v>
                      </c:pt>
                      <c:pt idx="56">
                        <c:v>7.8878346604999985</c:v>
                      </c:pt>
                      <c:pt idx="57">
                        <c:v>8.1696259404999978</c:v>
                      </c:pt>
                      <c:pt idx="58">
                        <c:v>8.456381100499998</c:v>
                      </c:pt>
                      <c:pt idx="59">
                        <c:v>8.7481015904999975</c:v>
                      </c:pt>
                      <c:pt idx="60">
                        <c:v>9.0447888904999978</c:v>
                      </c:pt>
                      <c:pt idx="61">
                        <c:v>9.3464445304999977</c:v>
                      </c:pt>
                      <c:pt idx="62">
                        <c:v>9.6530701004999973</c:v>
                      </c:pt>
                      <c:pt idx="63">
                        <c:v>9.9646672204999973</c:v>
                      </c:pt>
                      <c:pt idx="64">
                        <c:v>10.281237570499997</c:v>
                      </c:pt>
                      <c:pt idx="65">
                        <c:v>10.602782890499997</c:v>
                      </c:pt>
                      <c:pt idx="66">
                        <c:v>10.929304950499997</c:v>
                      </c:pt>
                      <c:pt idx="67">
                        <c:v>11.260805600499998</c:v>
                      </c:pt>
                      <c:pt idx="68">
                        <c:v>11.597286740499998</c:v>
                      </c:pt>
                      <c:pt idx="69">
                        <c:v>11.938750320499997</c:v>
                      </c:pt>
                      <c:pt idx="70">
                        <c:v>12.285198350499996</c:v>
                      </c:pt>
                      <c:pt idx="71">
                        <c:v>12.636632910499996</c:v>
                      </c:pt>
                      <c:pt idx="72">
                        <c:v>12.993056150499996</c:v>
                      </c:pt>
                      <c:pt idx="73">
                        <c:v>13.354470280499996</c:v>
                      </c:pt>
                      <c:pt idx="74">
                        <c:v>13.720877570499995</c:v>
                      </c:pt>
                      <c:pt idx="75">
                        <c:v>14.092280370499996</c:v>
                      </c:pt>
                      <c:pt idx="76">
                        <c:v>14.468681100499996</c:v>
                      </c:pt>
                      <c:pt idx="77">
                        <c:v>14.850082250499996</c:v>
                      </c:pt>
                      <c:pt idx="78">
                        <c:v>15.236486400499997</c:v>
                      </c:pt>
                      <c:pt idx="79">
                        <c:v>15.627896200499997</c:v>
                      </c:pt>
                      <c:pt idx="80">
                        <c:v>16.024314380499998</c:v>
                      </c:pt>
                      <c:pt idx="81">
                        <c:v>16.425743760499998</c:v>
                      </c:pt>
                      <c:pt idx="82">
                        <c:v>16.832187250499999</c:v>
                      </c:pt>
                      <c:pt idx="83">
                        <c:v>17.2436478405</c:v>
                      </c:pt>
                      <c:pt idx="84">
                        <c:v>17.6601286205</c:v>
                      </c:pt>
                      <c:pt idx="85">
                        <c:v>18.081632770500001</c:v>
                      </c:pt>
                      <c:pt idx="86">
                        <c:v>18.509033730500001</c:v>
                      </c:pt>
                      <c:pt idx="87">
                        <c:v>18.973694350500001</c:v>
                      </c:pt>
                      <c:pt idx="88">
                        <c:v>19.438468520499999</c:v>
                      </c:pt>
                      <c:pt idx="89">
                        <c:v>19.902904990499998</c:v>
                      </c:pt>
                      <c:pt idx="90">
                        <c:v>20.366184080499998</c:v>
                      </c:pt>
                      <c:pt idx="91">
                        <c:v>20.833477200499999</c:v>
                      </c:pt>
                      <c:pt idx="92">
                        <c:v>21.3047416705</c:v>
                      </c:pt>
                      <c:pt idx="93">
                        <c:v>21.7797728605</c:v>
                      </c:pt>
                      <c:pt idx="94">
                        <c:v>22.258539130500001</c:v>
                      </c:pt>
                      <c:pt idx="95">
                        <c:v>22.741115850500002</c:v>
                      </c:pt>
                      <c:pt idx="96">
                        <c:v>23.246110610500001</c:v>
                      </c:pt>
                      <c:pt idx="97">
                        <c:v>23.717223420500002</c:v>
                      </c:pt>
                      <c:pt idx="98">
                        <c:v>24.191672770500002</c:v>
                      </c:pt>
                      <c:pt idx="99">
                        <c:v>24.669530780500001</c:v>
                      </c:pt>
                      <c:pt idx="100">
                        <c:v>25.1509804405</c:v>
                      </c:pt>
                      <c:pt idx="101">
                        <c:v>25.6351849805</c:v>
                      </c:pt>
                      <c:pt idx="102">
                        <c:v>26.119908350500001</c:v>
                      </c:pt>
                      <c:pt idx="103">
                        <c:v>26.605861580500001</c:v>
                      </c:pt>
                      <c:pt idx="104">
                        <c:v>27.092723130500001</c:v>
                      </c:pt>
                      <c:pt idx="105">
                        <c:v>27.580466680500002</c:v>
                      </c:pt>
                      <c:pt idx="106">
                        <c:v>28.165482960500004</c:v>
                      </c:pt>
                      <c:pt idx="107">
                        <c:v>28.832222770500003</c:v>
                      </c:pt>
                      <c:pt idx="108">
                        <c:v>29.528593530500004</c:v>
                      </c:pt>
                      <c:pt idx="109">
                        <c:v>30.237343830500002</c:v>
                      </c:pt>
                      <c:pt idx="110">
                        <c:v>30.957687250500001</c:v>
                      </c:pt>
                      <c:pt idx="111">
                        <c:v>31.702930630500003</c:v>
                      </c:pt>
                      <c:pt idx="112">
                        <c:v>32.459262600500004</c:v>
                      </c:pt>
                      <c:pt idx="113">
                        <c:v>33.225308500500006</c:v>
                      </c:pt>
                      <c:pt idx="114">
                        <c:v>34.000219680500003</c:v>
                      </c:pt>
                      <c:pt idx="115">
                        <c:v>34.784340970500004</c:v>
                      </c:pt>
                      <c:pt idx="116">
                        <c:v>35.595919450500006</c:v>
                      </c:pt>
                      <c:pt idx="117">
                        <c:v>36.381179790500006</c:v>
                      </c:pt>
                      <c:pt idx="118">
                        <c:v>37.17373586050001</c:v>
                      </c:pt>
                      <c:pt idx="119">
                        <c:v>37.972486360500007</c:v>
                      </c:pt>
                      <c:pt idx="120">
                        <c:v>38.777020190500004</c:v>
                      </c:pt>
                      <c:pt idx="121">
                        <c:v>39.603213800500001</c:v>
                      </c:pt>
                      <c:pt idx="122">
                        <c:v>40.4354102705</c:v>
                      </c:pt>
                      <c:pt idx="123">
                        <c:v>41.272468390500002</c:v>
                      </c:pt>
                      <c:pt idx="124">
                        <c:v>42.113908260500004</c:v>
                      </c:pt>
                      <c:pt idx="125">
                        <c:v>42.959433740500003</c:v>
                      </c:pt>
                      <c:pt idx="126">
                        <c:v>43.810415430500001</c:v>
                      </c:pt>
                      <c:pt idx="127">
                        <c:v>44.667835400500003</c:v>
                      </c:pt>
                      <c:pt idx="128">
                        <c:v>45.532593640500004</c:v>
                      </c:pt>
                      <c:pt idx="129">
                        <c:v>46.405538510500001</c:v>
                      </c:pt>
                      <c:pt idx="130">
                        <c:v>47.287420460500002</c:v>
                      </c:pt>
                      <c:pt idx="131">
                        <c:v>48.178838480500005</c:v>
                      </c:pt>
                      <c:pt idx="132">
                        <c:v>49.080240050500002</c:v>
                      </c:pt>
                      <c:pt idx="133">
                        <c:v>49.991921160499999</c:v>
                      </c:pt>
                      <c:pt idx="134">
                        <c:v>50.914026310499999</c:v>
                      </c:pt>
                      <c:pt idx="135">
                        <c:v>51.8465485105</c:v>
                      </c:pt>
                      <c:pt idx="136">
                        <c:v>52.791215410500001</c:v>
                      </c:pt>
                      <c:pt idx="137">
                        <c:v>53.751146060499998</c:v>
                      </c:pt>
                      <c:pt idx="138">
                        <c:v>54.728793140499995</c:v>
                      </c:pt>
                      <c:pt idx="139">
                        <c:v>55.726022180499996</c:v>
                      </c:pt>
                      <c:pt idx="140">
                        <c:v>56.744151480499994</c:v>
                      </c:pt>
                      <c:pt idx="141">
                        <c:v>57.783892780499997</c:v>
                      </c:pt>
                      <c:pt idx="142">
                        <c:v>58.845351380499999</c:v>
                      </c:pt>
                      <c:pt idx="143">
                        <c:v>59.928025980499996</c:v>
                      </c:pt>
                      <c:pt idx="144">
                        <c:v>61.030808880499997</c:v>
                      </c:pt>
                      <c:pt idx="145">
                        <c:v>62.1519858805</c:v>
                      </c:pt>
                      <c:pt idx="146">
                        <c:v>63.290958080499998</c:v>
                      </c:pt>
                      <c:pt idx="147">
                        <c:v>64.448517680500004</c:v>
                      </c:pt>
                      <c:pt idx="148">
                        <c:v>65.625264080500003</c:v>
                      </c:pt>
                      <c:pt idx="149">
                        <c:v>66.821525180500004</c:v>
                      </c:pt>
                      <c:pt idx="150">
                        <c:v>68.037369480500004</c:v>
                      </c:pt>
                      <c:pt idx="151">
                        <c:v>69.272691180500004</c:v>
                      </c:pt>
                      <c:pt idx="152">
                        <c:v>70.527210180500006</c:v>
                      </c:pt>
                      <c:pt idx="153">
                        <c:v>71.800471980500006</c:v>
                      </c:pt>
                      <c:pt idx="154">
                        <c:v>73.091847880500012</c:v>
                      </c:pt>
                      <c:pt idx="155">
                        <c:v>74.40053478050001</c:v>
                      </c:pt>
                      <c:pt idx="156">
                        <c:v>75.726327180500007</c:v>
                      </c:pt>
                      <c:pt idx="157">
                        <c:v>77.069602180500013</c:v>
                      </c:pt>
                      <c:pt idx="158">
                        <c:v>78.430540680500016</c:v>
                      </c:pt>
                      <c:pt idx="159">
                        <c:v>79.810160080500012</c:v>
                      </c:pt>
                      <c:pt idx="160">
                        <c:v>81.210057480500012</c:v>
                      </c:pt>
                      <c:pt idx="161">
                        <c:v>82.631248380500011</c:v>
                      </c:pt>
                      <c:pt idx="162">
                        <c:v>84.074166780500008</c:v>
                      </c:pt>
                      <c:pt idx="163">
                        <c:v>85.538664980500002</c:v>
                      </c:pt>
                      <c:pt idx="164">
                        <c:v>87.024013780499999</c:v>
                      </c:pt>
                      <c:pt idx="165">
                        <c:v>88.528902480499994</c:v>
                      </c:pt>
                      <c:pt idx="166">
                        <c:v>90.051526080499997</c:v>
                      </c:pt>
                      <c:pt idx="167">
                        <c:v>91.590043280499998</c:v>
                      </c:pt>
                      <c:pt idx="168">
                        <c:v>93.142717880500001</c:v>
                      </c:pt>
                      <c:pt idx="169">
                        <c:v>94.708030580500008</c:v>
                      </c:pt>
                      <c:pt idx="170">
                        <c:v>96.28515188050001</c:v>
                      </c:pt>
                      <c:pt idx="171">
                        <c:v>97.874066980500004</c:v>
                      </c:pt>
                      <c:pt idx="172">
                        <c:v>99.475575780500009</c:v>
                      </c:pt>
                      <c:pt idx="173">
                        <c:v>101.09129278050001</c:v>
                      </c:pt>
                      <c:pt idx="174">
                        <c:v>102.72364728050002</c:v>
                      </c:pt>
                      <c:pt idx="175">
                        <c:v>104.37588308050002</c:v>
                      </c:pt>
                      <c:pt idx="176">
                        <c:v>106.07608748050002</c:v>
                      </c:pt>
                      <c:pt idx="177">
                        <c:v>107.86994878050002</c:v>
                      </c:pt>
                      <c:pt idx="178">
                        <c:v>109.79310698050003</c:v>
                      </c:pt>
                      <c:pt idx="179">
                        <c:v>111.87978668050003</c:v>
                      </c:pt>
                      <c:pt idx="180">
                        <c:v>114.16018868050003</c:v>
                      </c:pt>
                      <c:pt idx="181">
                        <c:v>116.65055218050003</c:v>
                      </c:pt>
                      <c:pt idx="182">
                        <c:v>119.35315528050003</c:v>
                      </c:pt>
                      <c:pt idx="183">
                        <c:v>122.25631478050003</c:v>
                      </c:pt>
                      <c:pt idx="184">
                        <c:v>125.33438698050003</c:v>
                      </c:pt>
                      <c:pt idx="185">
                        <c:v>128.54776848050003</c:v>
                      </c:pt>
                      <c:pt idx="186">
                        <c:v>131.86637058050002</c:v>
                      </c:pt>
                      <c:pt idx="187">
                        <c:v>135.27747668050003</c:v>
                      </c:pt>
                      <c:pt idx="188">
                        <c:v>138.76619878050002</c:v>
                      </c:pt>
                      <c:pt idx="189">
                        <c:v>142.32054768050003</c:v>
                      </c:pt>
                      <c:pt idx="190">
                        <c:v>145.93465868050004</c:v>
                      </c:pt>
                      <c:pt idx="191">
                        <c:v>149.60533878050003</c:v>
                      </c:pt>
                      <c:pt idx="192">
                        <c:v>153.33207058050004</c:v>
                      </c:pt>
                      <c:pt idx="193">
                        <c:v>157.11701568050003</c:v>
                      </c:pt>
                      <c:pt idx="194">
                        <c:v>160.96501698050002</c:v>
                      </c:pt>
                      <c:pt idx="195">
                        <c:v>164.88359968050003</c:v>
                      </c:pt>
                      <c:pt idx="196">
                        <c:v>168.90760488050003</c:v>
                      </c:pt>
                      <c:pt idx="197">
                        <c:v>173.09125258050003</c:v>
                      </c:pt>
                      <c:pt idx="198">
                        <c:v>177.47956428050003</c:v>
                      </c:pt>
                      <c:pt idx="199">
                        <c:v>182.11703358050002</c:v>
                      </c:pt>
                      <c:pt idx="200">
                        <c:v>187.01385168050001</c:v>
                      </c:pt>
                      <c:pt idx="201">
                        <c:v>192.20943468050001</c:v>
                      </c:pt>
                      <c:pt idx="202">
                        <c:v>197.66691268050002</c:v>
                      </c:pt>
                      <c:pt idx="203">
                        <c:v>203.28665668050002</c:v>
                      </c:pt>
                      <c:pt idx="204">
                        <c:v>209.07148768050001</c:v>
                      </c:pt>
                      <c:pt idx="205">
                        <c:v>215.00836288050002</c:v>
                      </c:pt>
                      <c:pt idx="206">
                        <c:v>220.61333878050002</c:v>
                      </c:pt>
                      <c:pt idx="207">
                        <c:v>226.53146968050001</c:v>
                      </c:pt>
                      <c:pt idx="208">
                        <c:v>232.57637398050002</c:v>
                      </c:pt>
                      <c:pt idx="209">
                        <c:v>238.51697418050003</c:v>
                      </c:pt>
                      <c:pt idx="210">
                        <c:v>244.65794348050002</c:v>
                      </c:pt>
                      <c:pt idx="211">
                        <c:v>250.96220228050004</c:v>
                      </c:pt>
                      <c:pt idx="212">
                        <c:v>257.49660728050003</c:v>
                      </c:pt>
                      <c:pt idx="213">
                        <c:v>264.1159801805</c:v>
                      </c:pt>
                      <c:pt idx="214">
                        <c:v>271.12375318049999</c:v>
                      </c:pt>
                      <c:pt idx="215">
                        <c:v>278.18514548050001</c:v>
                      </c:pt>
                      <c:pt idx="216">
                        <c:v>285.02689768049999</c:v>
                      </c:pt>
                      <c:pt idx="217">
                        <c:v>292.1458834805</c:v>
                      </c:pt>
                      <c:pt idx="218">
                        <c:v>299.36278058049999</c:v>
                      </c:pt>
                      <c:pt idx="219">
                        <c:v>306.41091198049998</c:v>
                      </c:pt>
                      <c:pt idx="220">
                        <c:v>313.4278362805</c:v>
                      </c:pt>
                      <c:pt idx="221">
                        <c:v>320.49832798049999</c:v>
                      </c:pt>
                      <c:pt idx="222">
                        <c:v>327.96000078049997</c:v>
                      </c:pt>
                      <c:pt idx="223">
                        <c:v>335.16250848049998</c:v>
                      </c:pt>
                      <c:pt idx="224">
                        <c:v>342.4935481805</c:v>
                      </c:pt>
                      <c:pt idx="225">
                        <c:v>350.07922938050001</c:v>
                      </c:pt>
                      <c:pt idx="226">
                        <c:v>357.48159248050001</c:v>
                      </c:pt>
                      <c:pt idx="227">
                        <c:v>365.2805247805</c:v>
                      </c:pt>
                      <c:pt idx="228">
                        <c:v>372.59362818049999</c:v>
                      </c:pt>
                      <c:pt idx="229">
                        <c:v>380.10091228049998</c:v>
                      </c:pt>
                      <c:pt idx="230">
                        <c:v>387.72001578049998</c:v>
                      </c:pt>
                      <c:pt idx="231">
                        <c:v>395.37207958049999</c:v>
                      </c:pt>
                      <c:pt idx="232">
                        <c:v>403.28183218049998</c:v>
                      </c:pt>
                      <c:pt idx="233">
                        <c:v>411.17755848049995</c:v>
                      </c:pt>
                      <c:pt idx="234">
                        <c:v>418.70454338049996</c:v>
                      </c:pt>
                      <c:pt idx="235">
                        <c:v>426.16114338049994</c:v>
                      </c:pt>
                      <c:pt idx="236">
                        <c:v>433.66414338049992</c:v>
                      </c:pt>
                      <c:pt idx="237">
                        <c:v>441.21284338049992</c:v>
                      </c:pt>
                      <c:pt idx="238">
                        <c:v>448.80704338049992</c:v>
                      </c:pt>
                      <c:pt idx="239">
                        <c:v>456.44644338049994</c:v>
                      </c:pt>
                      <c:pt idx="240">
                        <c:v>464.13054338049994</c:v>
                      </c:pt>
                      <c:pt idx="241">
                        <c:v>471.90854338049996</c:v>
                      </c:pt>
                      <c:pt idx="242">
                        <c:v>479.78024338049994</c:v>
                      </c:pt>
                      <c:pt idx="243">
                        <c:v>487.74561008049994</c:v>
                      </c:pt>
                      <c:pt idx="244">
                        <c:v>495.80464338049995</c:v>
                      </c:pt>
                      <c:pt idx="245">
                        <c:v>503.95734338049994</c:v>
                      </c:pt>
                      <c:pt idx="246">
                        <c:v>512.25030338049999</c:v>
                      </c:pt>
                      <c:pt idx="247">
                        <c:v>520.68352338049999</c:v>
                      </c:pt>
                      <c:pt idx="248">
                        <c:v>529.25700338050001</c:v>
                      </c:pt>
                      <c:pt idx="249">
                        <c:v>537.97074338050004</c:v>
                      </c:pt>
                      <c:pt idx="250">
                        <c:v>546.82474338050008</c:v>
                      </c:pt>
                      <c:pt idx="251">
                        <c:v>555.81900338050013</c:v>
                      </c:pt>
                      <c:pt idx="252">
                        <c:v>564.95352338050009</c:v>
                      </c:pt>
                      <c:pt idx="253">
                        <c:v>574.22830338050005</c:v>
                      </c:pt>
                      <c:pt idx="254">
                        <c:v>583.64334338050003</c:v>
                      </c:pt>
                      <c:pt idx="255">
                        <c:v>593.19864338050002</c:v>
                      </c:pt>
                      <c:pt idx="256">
                        <c:v>602.87631338050005</c:v>
                      </c:pt>
                      <c:pt idx="257">
                        <c:v>612.67635338050002</c:v>
                      </c:pt>
                      <c:pt idx="258">
                        <c:v>622.59876338050003</c:v>
                      </c:pt>
                      <c:pt idx="259">
                        <c:v>632.64354338049998</c:v>
                      </c:pt>
                      <c:pt idx="260">
                        <c:v>642.81069338049997</c:v>
                      </c:pt>
                      <c:pt idx="261">
                        <c:v>653.10021338050001</c:v>
                      </c:pt>
                      <c:pt idx="262">
                        <c:v>663.51210338049998</c:v>
                      </c:pt>
                      <c:pt idx="263">
                        <c:v>674.0463633805</c:v>
                      </c:pt>
                      <c:pt idx="264">
                        <c:v>684.70299338049995</c:v>
                      </c:pt>
                      <c:pt idx="265">
                        <c:v>695.48199338049994</c:v>
                      </c:pt>
                      <c:pt idx="266">
                        <c:v>706.38590338049994</c:v>
                      </c:pt>
                      <c:pt idx="267">
                        <c:v>717.41472338049994</c:v>
                      </c:pt>
                      <c:pt idx="268">
                        <c:v>728.56845338049993</c:v>
                      </c:pt>
                      <c:pt idx="269">
                        <c:v>739.84709338049993</c:v>
                      </c:pt>
                      <c:pt idx="270">
                        <c:v>751.25064338049992</c:v>
                      </c:pt>
                      <c:pt idx="271">
                        <c:v>762.77910338049992</c:v>
                      </c:pt>
                      <c:pt idx="272">
                        <c:v>774.43247338049991</c:v>
                      </c:pt>
                      <c:pt idx="273">
                        <c:v>786.21075338049991</c:v>
                      </c:pt>
                      <c:pt idx="274">
                        <c:v>798.1139433804999</c:v>
                      </c:pt>
                      <c:pt idx="275">
                        <c:v>810.1420433804999</c:v>
                      </c:pt>
                      <c:pt idx="276">
                        <c:v>822.24692338049988</c:v>
                      </c:pt>
                      <c:pt idx="277">
                        <c:v>834.42858338049984</c:v>
                      </c:pt>
                      <c:pt idx="278">
                        <c:v>846.6870233804998</c:v>
                      </c:pt>
                      <c:pt idx="279">
                        <c:v>859.02224338049984</c:v>
                      </c:pt>
                      <c:pt idx="280">
                        <c:v>871.43424338049988</c:v>
                      </c:pt>
                      <c:pt idx="281">
                        <c:v>883.9230233804999</c:v>
                      </c:pt>
                      <c:pt idx="282">
                        <c:v>896.4885833804999</c:v>
                      </c:pt>
                      <c:pt idx="283">
                        <c:v>909.13092338049989</c:v>
                      </c:pt>
                      <c:pt idx="284">
                        <c:v>921.85004338049987</c:v>
                      </c:pt>
                      <c:pt idx="285">
                        <c:v>934.64594338049983</c:v>
                      </c:pt>
                      <c:pt idx="286">
                        <c:v>947.50441338049984</c:v>
                      </c:pt>
                      <c:pt idx="287">
                        <c:v>960.42545338049979</c:v>
                      </c:pt>
                      <c:pt idx="288">
                        <c:v>973.40906338049979</c:v>
                      </c:pt>
                      <c:pt idx="289">
                        <c:v>986.45524338049984</c:v>
                      </c:pt>
                      <c:pt idx="290">
                        <c:v>999.56399338049982</c:v>
                      </c:pt>
                      <c:pt idx="291">
                        <c:v>1012.7353133804999</c:v>
                      </c:pt>
                      <c:pt idx="292">
                        <c:v>1025.9692033804999</c:v>
                      </c:pt>
                      <c:pt idx="293">
                        <c:v>1039.2656633805</c:v>
                      </c:pt>
                      <c:pt idx="294">
                        <c:v>1052.6246933805</c:v>
                      </c:pt>
                      <c:pt idx="295">
                        <c:v>1066.0462933804999</c:v>
                      </c:pt>
                      <c:pt idx="296">
                        <c:v>1079.5197533804999</c:v>
                      </c:pt>
                      <c:pt idx="297">
                        <c:v>1093.0450733804998</c:v>
                      </c:pt>
                      <c:pt idx="298">
                        <c:v>1106.6222533804998</c:v>
                      </c:pt>
                      <c:pt idx="299">
                        <c:v>1120.2512933804999</c:v>
                      </c:pt>
                      <c:pt idx="300">
                        <c:v>1133.9321933804999</c:v>
                      </c:pt>
                      <c:pt idx="301">
                        <c:v>1147.6649533805</c:v>
                      </c:pt>
                      <c:pt idx="302">
                        <c:v>1161.4495733804999</c:v>
                      </c:pt>
                      <c:pt idx="303">
                        <c:v>1175.2860533804999</c:v>
                      </c:pt>
                      <c:pt idx="304">
                        <c:v>1189.1743933804999</c:v>
                      </c:pt>
                      <c:pt idx="305">
                        <c:v>1203.1145933804999</c:v>
                      </c:pt>
                      <c:pt idx="306">
                        <c:v>1217.1166333804999</c:v>
                      </c:pt>
                      <c:pt idx="307">
                        <c:v>1231.1805133804999</c:v>
                      </c:pt>
                      <c:pt idx="308">
                        <c:v>1245.3062333804999</c:v>
                      </c:pt>
                      <c:pt idx="309">
                        <c:v>1259.4937933804999</c:v>
                      </c:pt>
                      <c:pt idx="310">
                        <c:v>1273.7431933804999</c:v>
                      </c:pt>
                      <c:pt idx="311">
                        <c:v>1288.0544333804999</c:v>
                      </c:pt>
                      <c:pt idx="312">
                        <c:v>1302.4275133804999</c:v>
                      </c:pt>
                      <c:pt idx="313">
                        <c:v>1316.8624333804999</c:v>
                      </c:pt>
                      <c:pt idx="314">
                        <c:v>1331.3591933804998</c:v>
                      </c:pt>
                      <c:pt idx="315">
                        <c:v>1345.9177933804999</c:v>
                      </c:pt>
                      <c:pt idx="316">
                        <c:v>1360.5498033805</c:v>
                      </c:pt>
                      <c:pt idx="317">
                        <c:v>1375.2552233805</c:v>
                      </c:pt>
                      <c:pt idx="318">
                        <c:v>1390.0340533804999</c:v>
                      </c:pt>
                      <c:pt idx="319">
                        <c:v>1404.8862933804999</c:v>
                      </c:pt>
                      <c:pt idx="320">
                        <c:v>1419.8119433804998</c:v>
                      </c:pt>
                      <c:pt idx="321">
                        <c:v>1434.8110033804999</c:v>
                      </c:pt>
                      <c:pt idx="322">
                        <c:v>1449.8834733804999</c:v>
                      </c:pt>
                      <c:pt idx="323">
                        <c:v>1465.0293533805</c:v>
                      </c:pt>
                      <c:pt idx="324">
                        <c:v>1480.2486433805</c:v>
                      </c:pt>
                      <c:pt idx="325">
                        <c:v>1495.5413433804999</c:v>
                      </c:pt>
                      <c:pt idx="326">
                        <c:v>1510.8823333804999</c:v>
                      </c:pt>
                      <c:pt idx="327">
                        <c:v>1526.2716133805</c:v>
                      </c:pt>
                      <c:pt idx="328">
                        <c:v>1541.7091833805</c:v>
                      </c:pt>
                      <c:pt idx="329">
                        <c:v>1557.1950433805</c:v>
                      </c:pt>
                      <c:pt idx="330">
                        <c:v>1572.7291933805</c:v>
                      </c:pt>
                      <c:pt idx="331">
                        <c:v>1588.3116333804999</c:v>
                      </c:pt>
                      <c:pt idx="332">
                        <c:v>1603.9423633805</c:v>
                      </c:pt>
                      <c:pt idx="333">
                        <c:v>1619.6213833805</c:v>
                      </c:pt>
                      <c:pt idx="334">
                        <c:v>1635.3486933805</c:v>
                      </c:pt>
                      <c:pt idx="335">
                        <c:v>1651.1242933804999</c:v>
                      </c:pt>
                      <c:pt idx="336">
                        <c:v>1666.8998933804999</c:v>
                      </c:pt>
                      <c:pt idx="337">
                        <c:v>1682.6754933804998</c:v>
                      </c:pt>
                      <c:pt idx="338">
                        <c:v>1698.4510933804997</c:v>
                      </c:pt>
                      <c:pt idx="339">
                        <c:v>1714.2266933804997</c:v>
                      </c:pt>
                      <c:pt idx="340">
                        <c:v>1730.0022933804996</c:v>
                      </c:pt>
                      <c:pt idx="341">
                        <c:v>1745.7778933804996</c:v>
                      </c:pt>
                      <c:pt idx="342">
                        <c:v>1761.5534933804995</c:v>
                      </c:pt>
                      <c:pt idx="343">
                        <c:v>1777.3290933804994</c:v>
                      </c:pt>
                      <c:pt idx="344">
                        <c:v>1793.1046933804994</c:v>
                      </c:pt>
                      <c:pt idx="345">
                        <c:v>1808.8802933804993</c:v>
                      </c:pt>
                      <c:pt idx="346">
                        <c:v>1824.6558933804993</c:v>
                      </c:pt>
                      <c:pt idx="347">
                        <c:v>1840.4314933804992</c:v>
                      </c:pt>
                      <c:pt idx="348">
                        <c:v>1856.2070933804991</c:v>
                      </c:pt>
                      <c:pt idx="349">
                        <c:v>1871.9826933804991</c:v>
                      </c:pt>
                      <c:pt idx="350">
                        <c:v>1887.758293380499</c:v>
                      </c:pt>
                      <c:pt idx="351">
                        <c:v>1903.533893380499</c:v>
                      </c:pt>
                      <c:pt idx="352">
                        <c:v>1919.3094933804989</c:v>
                      </c:pt>
                      <c:pt idx="353">
                        <c:v>1935.0850933804988</c:v>
                      </c:pt>
                      <c:pt idx="354">
                        <c:v>1950.8606933804988</c:v>
                      </c:pt>
                      <c:pt idx="355">
                        <c:v>1966.6362933804987</c:v>
                      </c:pt>
                      <c:pt idx="356">
                        <c:v>1982.4118933804987</c:v>
                      </c:pt>
                      <c:pt idx="357">
                        <c:v>1998.1874933804986</c:v>
                      </c:pt>
                      <c:pt idx="358">
                        <c:v>2013.9630933804985</c:v>
                      </c:pt>
                      <c:pt idx="359">
                        <c:v>2029.7386933804985</c:v>
                      </c:pt>
                      <c:pt idx="360">
                        <c:v>2045.5142933804984</c:v>
                      </c:pt>
                      <c:pt idx="361">
                        <c:v>2061.2898933804986</c:v>
                      </c:pt>
                      <c:pt idx="362">
                        <c:v>2077.0654933804985</c:v>
                      </c:pt>
                      <c:pt idx="363">
                        <c:v>2092.8410933804985</c:v>
                      </c:pt>
                      <c:pt idx="364">
                        <c:v>2108.6166933804984</c:v>
                      </c:pt>
                      <c:pt idx="365">
                        <c:v>2124.3922933804984</c:v>
                      </c:pt>
                      <c:pt idx="366">
                        <c:v>2140.1678933804983</c:v>
                      </c:pt>
                      <c:pt idx="367">
                        <c:v>2155.9434933804982</c:v>
                      </c:pt>
                      <c:pt idx="368">
                        <c:v>2171.7190933804982</c:v>
                      </c:pt>
                      <c:pt idx="369">
                        <c:v>2187.4946933804981</c:v>
                      </c:pt>
                      <c:pt idx="370">
                        <c:v>2203.2702933804981</c:v>
                      </c:pt>
                      <c:pt idx="371">
                        <c:v>2219.045893380498</c:v>
                      </c:pt>
                      <c:pt idx="372">
                        <c:v>2234.8214933804979</c:v>
                      </c:pt>
                      <c:pt idx="373">
                        <c:v>2250.5970933804979</c:v>
                      </c:pt>
                      <c:pt idx="374">
                        <c:v>2266.3726933804978</c:v>
                      </c:pt>
                      <c:pt idx="375">
                        <c:v>2282.1482933804978</c:v>
                      </c:pt>
                      <c:pt idx="376">
                        <c:v>2297.9238933804977</c:v>
                      </c:pt>
                      <c:pt idx="377">
                        <c:v>2313.6994933804976</c:v>
                      </c:pt>
                      <c:pt idx="378">
                        <c:v>2329.4750933804976</c:v>
                      </c:pt>
                      <c:pt idx="379">
                        <c:v>2345.2506933804975</c:v>
                      </c:pt>
                      <c:pt idx="380">
                        <c:v>2361.0262933804975</c:v>
                      </c:pt>
                      <c:pt idx="381">
                        <c:v>2376.8018933804974</c:v>
                      </c:pt>
                      <c:pt idx="382">
                        <c:v>2392.5774933804973</c:v>
                      </c:pt>
                      <c:pt idx="383">
                        <c:v>2408.3530933804973</c:v>
                      </c:pt>
                      <c:pt idx="384">
                        <c:v>2424.1286933804972</c:v>
                      </c:pt>
                      <c:pt idx="385">
                        <c:v>2439.904293380497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7E0C-461C-A18C-07E9CED5553A}"/>
                  </c:ext>
                </c:extLst>
              </c15:ser>
            </c15:filteredLineSeries>
          </c:ext>
        </c:extLst>
      </c:lineChart>
      <c:catAx>
        <c:axId val="509471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t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468416"/>
        <c:crossesAt val="0"/>
        <c:auto val="1"/>
        <c:lblAlgn val="ctr"/>
        <c:lblOffset val="100"/>
        <c:noMultiLvlLbl val="0"/>
      </c:catAx>
      <c:valAx>
        <c:axId val="50946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9471368"/>
        <c:crosses val="autoZero"/>
        <c:crossBetween val="between"/>
      </c:valAx>
      <c:valAx>
        <c:axId val="16985619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2163104"/>
        <c:crosses val="max"/>
        <c:crossBetween val="between"/>
      </c:valAx>
      <c:catAx>
        <c:axId val="18921631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985619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>
                <a:solidFill>
                  <a:schemeClr val="tx1"/>
                </a:solidFill>
              </a:defRPr>
            </a:pPr>
            <a:r>
              <a:rPr lang="en-US" sz="1000">
                <a:solidFill>
                  <a:schemeClr val="tx1"/>
                </a:solidFill>
              </a:rPr>
              <a:t>Growth</a:t>
            </a:r>
            <a:r>
              <a:rPr lang="en-US" sz="1000" baseline="0">
                <a:solidFill>
                  <a:schemeClr val="tx1"/>
                </a:solidFill>
              </a:rPr>
              <a:t> rate (%/year):          </a:t>
            </a:r>
            <a:r>
              <a:rPr lang="en-US" sz="1000" b="0" baseline="0">
                <a:solidFill>
                  <a:schemeClr val="tx1"/>
                </a:solidFill>
              </a:rPr>
              <a:t>3.5   3     2.5      2          1.5                   1</a:t>
            </a:r>
            <a:endParaRPr lang="en-US" sz="1000" b="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17360744775881201"/>
          <c:y val="7.8703582971017302E-2"/>
        </c:manualLayout>
      </c:layout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ummary!$B$4</c:f>
              <c:strCache>
                <c:ptCount val="1"/>
                <c:pt idx="0">
                  <c:v>g=3.5%</c:v>
                </c:pt>
              </c:strCache>
            </c:strRef>
          </c:tx>
          <c:marker>
            <c:symbol val="none"/>
          </c:marker>
          <c:xVal>
            <c:numRef>
              <c:f>Summary!$A$5:$A$30</c:f>
              <c:numCache>
                <c:formatCode>General</c:formatCode>
                <c:ptCount val="26"/>
                <c:pt idx="0">
                  <c:v>1</c:v>
                </c:pt>
                <c:pt idx="1">
                  <c:v>1.1000000000000001</c:v>
                </c:pt>
                <c:pt idx="2">
                  <c:v>1.2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6</c:v>
                </c:pt>
                <c:pt idx="7">
                  <c:v>1.7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.1</c:v>
                </c:pt>
                <c:pt idx="12">
                  <c:v>2.2000000000000002</c:v>
                </c:pt>
                <c:pt idx="13">
                  <c:v>2.2999999999999998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7</c:v>
                </c:pt>
                <c:pt idx="18">
                  <c:v>2.8</c:v>
                </c:pt>
                <c:pt idx="19">
                  <c:v>2.9</c:v>
                </c:pt>
                <c:pt idx="20">
                  <c:v>3</c:v>
                </c:pt>
                <c:pt idx="21">
                  <c:v>3.1</c:v>
                </c:pt>
                <c:pt idx="22">
                  <c:v>3.2</c:v>
                </c:pt>
                <c:pt idx="23">
                  <c:v>3.3</c:v>
                </c:pt>
                <c:pt idx="24">
                  <c:v>3.4</c:v>
                </c:pt>
                <c:pt idx="25">
                  <c:v>3.5</c:v>
                </c:pt>
              </c:numCache>
            </c:numRef>
          </c:xVal>
          <c:yVal>
            <c:numRef>
              <c:f>Summary!$B$5:$B$30</c:f>
              <c:numCache>
                <c:formatCode>General</c:formatCode>
                <c:ptCount val="26"/>
                <c:pt idx="0">
                  <c:v>15.40612761194968</c:v>
                </c:pt>
                <c:pt idx="1">
                  <c:v>22.206514388762518</c:v>
                </c:pt>
                <c:pt idx="2">
                  <c:v>31.481763470790227</c:v>
                </c:pt>
                <c:pt idx="3">
                  <c:v>44.013387812083451</c:v>
                </c:pt>
                <c:pt idx="4">
                  <c:v>60.807297132790673</c:v>
                </c:pt>
                <c:pt idx="5">
                  <c:v>83.154102534023437</c:v>
                </c:pt>
                <c:pt idx="6">
                  <c:v>112.70486475599819</c:v>
                </c:pt>
                <c:pt idx="7">
                  <c:v>151.56609937202657</c:v>
                </c:pt>
                <c:pt idx="8">
                  <c:v>202.41876730703362</c:v>
                </c:pt>
                <c:pt idx="9">
                  <c:v>268.66710880255721</c:v>
                </c:pt>
                <c:pt idx="10">
                  <c:v>354.62457273044578</c:v>
                </c:pt>
                <c:pt idx="11">
                  <c:v>465.74581159266677</c:v>
                </c:pt>
                <c:pt idx="12">
                  <c:v>608.91582994558553</c:v>
                </c:pt>
                <c:pt idx="13">
                  <c:v>792.80998142584633</c:v>
                </c:pt>
                <c:pt idx="14">
                  <c:v>1028.3417185989545</c:v>
                </c:pt>
                <c:pt idx="15">
                  <c:v>1329.2189471198508</c:v>
                </c:pt>
                <c:pt idx="16">
                  <c:v>1712.6346884173533</c:v>
                </c:pt>
                <c:pt idx="17">
                  <c:v>2200.1237179125028</c:v>
                </c:pt>
                <c:pt idx="18">
                  <c:v>2818.6241689344679</c:v>
                </c:pt>
                <c:pt idx="19">
                  <c:v>3601.7920820221661</c:v>
                </c:pt>
                <c:pt idx="20">
                  <c:v>4591.6279092270288</c:v>
                </c:pt>
                <c:pt idx="21">
                  <c:v>5840.487510372257</c:v>
                </c:pt>
                <c:pt idx="22">
                  <c:v>7413.5667611866238</c:v>
                </c:pt>
                <c:pt idx="23">
                  <c:v>9391.9692134168272</c:v>
                </c:pt>
                <c:pt idx="24">
                  <c:v>11876.491136435312</c:v>
                </c:pt>
                <c:pt idx="25">
                  <c:v>14992.288743783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03-4AD5-8C82-F62D99831F8B}"/>
            </c:ext>
          </c:extLst>
        </c:ser>
        <c:ser>
          <c:idx val="1"/>
          <c:order val="1"/>
          <c:tx>
            <c:strRef>
              <c:f>Summary!$C$4</c:f>
              <c:strCache>
                <c:ptCount val="1"/>
                <c:pt idx="0">
                  <c:v>g=3%</c:v>
                </c:pt>
              </c:strCache>
            </c:strRef>
          </c:tx>
          <c:marker>
            <c:symbol val="none"/>
          </c:marker>
          <c:xVal>
            <c:numRef>
              <c:f>Summary!$A$5:$A$30</c:f>
              <c:numCache>
                <c:formatCode>General</c:formatCode>
                <c:ptCount val="26"/>
                <c:pt idx="0">
                  <c:v>1</c:v>
                </c:pt>
                <c:pt idx="1">
                  <c:v>1.1000000000000001</c:v>
                </c:pt>
                <c:pt idx="2">
                  <c:v>1.2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6</c:v>
                </c:pt>
                <c:pt idx="7">
                  <c:v>1.7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.1</c:v>
                </c:pt>
                <c:pt idx="12">
                  <c:v>2.2000000000000002</c:v>
                </c:pt>
                <c:pt idx="13">
                  <c:v>2.2999999999999998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7</c:v>
                </c:pt>
                <c:pt idx="18">
                  <c:v>2.8</c:v>
                </c:pt>
                <c:pt idx="19">
                  <c:v>2.9</c:v>
                </c:pt>
                <c:pt idx="20">
                  <c:v>3</c:v>
                </c:pt>
                <c:pt idx="21">
                  <c:v>3.1</c:v>
                </c:pt>
                <c:pt idx="22">
                  <c:v>3.2</c:v>
                </c:pt>
                <c:pt idx="23">
                  <c:v>3.3</c:v>
                </c:pt>
                <c:pt idx="24">
                  <c:v>3.4</c:v>
                </c:pt>
                <c:pt idx="25">
                  <c:v>3.5</c:v>
                </c:pt>
              </c:numCache>
            </c:numRef>
          </c:xVal>
          <c:yVal>
            <c:numRef>
              <c:f>Summary!$C$5:$C$30</c:f>
              <c:numCache>
                <c:formatCode>General</c:formatCode>
                <c:ptCount val="26"/>
                <c:pt idx="0">
                  <c:v>15.025748965907908</c:v>
                </c:pt>
                <c:pt idx="1">
                  <c:v>21.123489902189391</c:v>
                </c:pt>
                <c:pt idx="2">
                  <c:v>29.20700099816181</c:v>
                </c:pt>
                <c:pt idx="3">
                  <c:v>39.82496018690096</c:v>
                </c:pt>
                <c:pt idx="4">
                  <c:v>53.66225137422893</c:v>
                </c:pt>
                <c:pt idx="5">
                  <c:v>71.571399323501083</c:v>
                </c:pt>
                <c:pt idx="6">
                  <c:v>94.610889994266671</c:v>
                </c:pt>
                <c:pt idx="7">
                  <c:v>124.09182667995151</c:v>
                </c:pt>
                <c:pt idx="8">
                  <c:v>161.63466867594661</c:v>
                </c:pt>
                <c:pt idx="9">
                  <c:v>209.23815472096194</c:v>
                </c:pt>
                <c:pt idx="10">
                  <c:v>269.36293965661184</c:v>
                </c:pt>
                <c:pt idx="11">
                  <c:v>345.0329834340418</c:v>
                </c:pt>
                <c:pt idx="12">
                  <c:v>439.95834320134981</c:v>
                </c:pt>
                <c:pt idx="13">
                  <c:v>558.68375132090796</c:v>
                </c:pt>
                <c:pt idx="14">
                  <c:v>706.76823812654391</c:v>
                </c:pt>
                <c:pt idx="15">
                  <c:v>891.00210582482214</c:v>
                </c:pt>
                <c:pt idx="16">
                  <c:v>1119.668812252535</c:v>
                </c:pt>
                <c:pt idx="17">
                  <c:v>1402.8608195917718</c:v>
                </c:pt>
                <c:pt idx="18">
                  <c:v>1752.8602504514809</c:v>
                </c:pt>
                <c:pt idx="19">
                  <c:v>2184.5973276566438</c:v>
                </c:pt>
                <c:pt idx="20">
                  <c:v>2716.2021208796295</c:v>
                </c:pt>
                <c:pt idx="21">
                  <c:v>3369.6681616388723</c:v>
                </c:pt>
                <c:pt idx="22">
                  <c:v>4171.6501117451262</c:v>
                </c:pt>
                <c:pt idx="23">
                  <c:v>5154.4219901600145</c:v>
                </c:pt>
                <c:pt idx="24">
                  <c:v>6357.0276114814915</c:v>
                </c:pt>
                <c:pt idx="25">
                  <c:v>7826.66102267367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203-4AD5-8C82-F62D99831F8B}"/>
            </c:ext>
          </c:extLst>
        </c:ser>
        <c:ser>
          <c:idx val="2"/>
          <c:order val="2"/>
          <c:tx>
            <c:strRef>
              <c:f>Summary!$D$4</c:f>
              <c:strCache>
                <c:ptCount val="1"/>
                <c:pt idx="0">
                  <c:v>g=2.5%</c:v>
                </c:pt>
              </c:strCache>
            </c:strRef>
          </c:tx>
          <c:marker>
            <c:symbol val="none"/>
          </c:marker>
          <c:xVal>
            <c:numRef>
              <c:f>Summary!$A$5:$A$30</c:f>
              <c:numCache>
                <c:formatCode>General</c:formatCode>
                <c:ptCount val="26"/>
                <c:pt idx="0">
                  <c:v>1</c:v>
                </c:pt>
                <c:pt idx="1">
                  <c:v>1.1000000000000001</c:v>
                </c:pt>
                <c:pt idx="2">
                  <c:v>1.2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6</c:v>
                </c:pt>
                <c:pt idx="7">
                  <c:v>1.7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.1</c:v>
                </c:pt>
                <c:pt idx="12">
                  <c:v>2.2000000000000002</c:v>
                </c:pt>
                <c:pt idx="13">
                  <c:v>2.2999999999999998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7</c:v>
                </c:pt>
                <c:pt idx="18">
                  <c:v>2.8</c:v>
                </c:pt>
                <c:pt idx="19">
                  <c:v>2.9</c:v>
                </c:pt>
                <c:pt idx="20">
                  <c:v>3</c:v>
                </c:pt>
                <c:pt idx="21">
                  <c:v>3.1</c:v>
                </c:pt>
                <c:pt idx="22">
                  <c:v>3.2</c:v>
                </c:pt>
                <c:pt idx="23">
                  <c:v>3.3</c:v>
                </c:pt>
                <c:pt idx="24">
                  <c:v>3.4</c:v>
                </c:pt>
                <c:pt idx="25">
                  <c:v>3.5</c:v>
                </c:pt>
              </c:numCache>
            </c:numRef>
          </c:xVal>
          <c:yVal>
            <c:numRef>
              <c:f>Summary!$D$5:$D$30</c:f>
              <c:numCache>
                <c:formatCode>General</c:formatCode>
                <c:ptCount val="26"/>
                <c:pt idx="0">
                  <c:v>14.654761902099455</c:v>
                </c:pt>
                <c:pt idx="1">
                  <c:v>20.093285143106261</c:v>
                </c:pt>
                <c:pt idx="2">
                  <c:v>27.096604931236161</c:v>
                </c:pt>
                <c:pt idx="3">
                  <c:v>36.035114148900355</c:v>
                </c:pt>
                <c:pt idx="4">
                  <c:v>47.356770623472968</c:v>
                </c:pt>
                <c:pt idx="5">
                  <c:v>61.60207428164037</c:v>
                </c:pt>
                <c:pt idx="6">
                  <c:v>79.421775846910307</c:v>
                </c:pt>
                <c:pt idx="7">
                  <c:v>101.59779470849912</c:v>
                </c:pt>
                <c:pt idx="8">
                  <c:v>129.06790445154164</c:v>
                </c:pt>
                <c:pt idx="9">
                  <c:v>162.95483874510094</c:v>
                </c:pt>
                <c:pt idx="10">
                  <c:v>204.60057999309177</c:v>
                </c:pt>
                <c:pt idx="11">
                  <c:v>255.60672086411148</c:v>
                </c:pt>
                <c:pt idx="12">
                  <c:v>317.88193742602181</c:v>
                </c:pt>
                <c:pt idx="13">
                  <c:v>393.69778547521537</c:v>
                </c:pt>
                <c:pt idx="14">
                  <c:v>485.7542326543587</c:v>
                </c:pt>
                <c:pt idx="15">
                  <c:v>597.25657259434649</c:v>
                </c:pt>
                <c:pt idx="16">
                  <c:v>732.00563880293168</c:v>
                </c:pt>
                <c:pt idx="17">
                  <c:v>894.50355137890801</c:v>
                </c:pt>
                <c:pt idx="18">
                  <c:v>1090.0775958273086</c:v>
                </c:pt>
                <c:pt idx="19">
                  <c:v>1325.0252583500403</c:v>
                </c:pt>
                <c:pt idx="20">
                  <c:v>1606.7839353108664</c:v>
                </c:pt>
                <c:pt idx="21">
                  <c:v>1944.1294069027119</c:v>
                </c:pt>
                <c:pt idx="22">
                  <c:v>2347.4078288380638</c:v>
                </c:pt>
                <c:pt idx="23">
                  <c:v>2828.8067655387449</c:v>
                </c:pt>
                <c:pt idx="24">
                  <c:v>3402.6716804562479</c:v>
                </c:pt>
                <c:pt idx="25">
                  <c:v>4085.87533302684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203-4AD5-8C82-F62D99831F8B}"/>
            </c:ext>
          </c:extLst>
        </c:ser>
        <c:ser>
          <c:idx val="3"/>
          <c:order val="3"/>
          <c:tx>
            <c:strRef>
              <c:f>Summary!$E$4</c:f>
              <c:strCache>
                <c:ptCount val="1"/>
                <c:pt idx="0">
                  <c:v>g=2%</c:v>
                </c:pt>
              </c:strCache>
            </c:strRef>
          </c:tx>
          <c:marker>
            <c:symbol val="none"/>
          </c:marker>
          <c:xVal>
            <c:numRef>
              <c:f>Summary!$A$5:$A$30</c:f>
              <c:numCache>
                <c:formatCode>General</c:formatCode>
                <c:ptCount val="26"/>
                <c:pt idx="0">
                  <c:v>1</c:v>
                </c:pt>
                <c:pt idx="1">
                  <c:v>1.1000000000000001</c:v>
                </c:pt>
                <c:pt idx="2">
                  <c:v>1.2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6</c:v>
                </c:pt>
                <c:pt idx="7">
                  <c:v>1.7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.1</c:v>
                </c:pt>
                <c:pt idx="12">
                  <c:v>2.2000000000000002</c:v>
                </c:pt>
                <c:pt idx="13">
                  <c:v>2.2999999999999998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7</c:v>
                </c:pt>
                <c:pt idx="18">
                  <c:v>2.8</c:v>
                </c:pt>
                <c:pt idx="19">
                  <c:v>2.9</c:v>
                </c:pt>
                <c:pt idx="20">
                  <c:v>3</c:v>
                </c:pt>
                <c:pt idx="21">
                  <c:v>3.1</c:v>
                </c:pt>
                <c:pt idx="22">
                  <c:v>3.2</c:v>
                </c:pt>
                <c:pt idx="23">
                  <c:v>3.3</c:v>
                </c:pt>
                <c:pt idx="24">
                  <c:v>3.4</c:v>
                </c:pt>
                <c:pt idx="25">
                  <c:v>3.5</c:v>
                </c:pt>
              </c:numCache>
            </c:numRef>
          </c:xVal>
          <c:yVal>
            <c:numRef>
              <c:f>Summary!$E$5:$E$30</c:f>
              <c:numCache>
                <c:formatCode>General</c:formatCode>
                <c:ptCount val="26"/>
                <c:pt idx="0">
                  <c:v>14.292934541532778</c:v>
                </c:pt>
                <c:pt idx="1">
                  <c:v>19.113324063005713</c:v>
                </c:pt>
                <c:pt idx="2">
                  <c:v>25.138698726572493</c:v>
                </c:pt>
                <c:pt idx="3">
                  <c:v>32.605919645122071</c:v>
                </c:pt>
                <c:pt idx="4">
                  <c:v>41.792203391624064</c:v>
                </c:pt>
                <c:pt idx="5">
                  <c:v>53.021396698536776</c:v>
                </c:pt>
                <c:pt idx="6">
                  <c:v>66.67116733664713</c:v>
                </c:pt>
                <c:pt idx="7">
                  <c:v>83.1812389727517</c:v>
                </c:pt>
                <c:pt idx="8">
                  <c:v>103.06281502584157</c:v>
                </c:pt>
                <c:pt idx="9">
                  <c:v>126.90935601995911</c:v>
                </c:pt>
                <c:pt idx="10">
                  <c:v>155.4088969584127</c:v>
                </c:pt>
                <c:pt idx="11">
                  <c:v>189.35811614483964</c:v>
                </c:pt>
                <c:pt idx="12">
                  <c:v>229.67839501903833</c:v>
                </c:pt>
                <c:pt idx="13">
                  <c:v>277.43414037301744</c:v>
                </c:pt>
                <c:pt idx="14">
                  <c:v>333.85367623067611</c:v>
                </c:pt>
                <c:pt idx="15">
                  <c:v>400.3530532365304</c:v>
                </c:pt>
                <c:pt idx="16">
                  <c:v>478.563169194029</c:v>
                </c:pt>
                <c:pt idx="17">
                  <c:v>570.36064608484457</c:v>
                </c:pt>
                <c:pt idx="18">
                  <c:v>677.90296723231916</c:v>
                </c:pt>
                <c:pt idx="19">
                  <c:v>803.66844408295253</c:v>
                </c:pt>
                <c:pt idx="20">
                  <c:v>950.50165631156426</c:v>
                </c:pt>
                <c:pt idx="21">
                  <c:v>1121.6650926676471</c:v>
                </c:pt>
                <c:pt idx="22">
                  <c:v>1320.8978143627432</c:v>
                </c:pt>
                <c:pt idx="23">
                  <c:v>1552.4820691891698</c:v>
                </c:pt>
                <c:pt idx="24">
                  <c:v>1821.318904462124</c:v>
                </c:pt>
                <c:pt idx="25">
                  <c:v>2133.01396197867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203-4AD5-8C82-F62D99831F8B}"/>
            </c:ext>
          </c:extLst>
        </c:ser>
        <c:ser>
          <c:idx val="4"/>
          <c:order val="4"/>
          <c:tx>
            <c:strRef>
              <c:f>Summary!$F$4</c:f>
              <c:strCache>
                <c:ptCount val="1"/>
                <c:pt idx="0">
                  <c:v>g=1.5%</c:v>
                </c:pt>
              </c:strCache>
            </c:strRef>
          </c:tx>
          <c:marker>
            <c:symbol val="none"/>
          </c:marker>
          <c:xVal>
            <c:numRef>
              <c:f>Summary!$A$5:$A$30</c:f>
              <c:numCache>
                <c:formatCode>General</c:formatCode>
                <c:ptCount val="26"/>
                <c:pt idx="0">
                  <c:v>1</c:v>
                </c:pt>
                <c:pt idx="1">
                  <c:v>1.1000000000000001</c:v>
                </c:pt>
                <c:pt idx="2">
                  <c:v>1.2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6</c:v>
                </c:pt>
                <c:pt idx="7">
                  <c:v>1.7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.1</c:v>
                </c:pt>
                <c:pt idx="12">
                  <c:v>2.2000000000000002</c:v>
                </c:pt>
                <c:pt idx="13">
                  <c:v>2.2999999999999998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7</c:v>
                </c:pt>
                <c:pt idx="18">
                  <c:v>2.8</c:v>
                </c:pt>
                <c:pt idx="19">
                  <c:v>2.9</c:v>
                </c:pt>
                <c:pt idx="20">
                  <c:v>3</c:v>
                </c:pt>
                <c:pt idx="21">
                  <c:v>3.1</c:v>
                </c:pt>
                <c:pt idx="22">
                  <c:v>3.2</c:v>
                </c:pt>
                <c:pt idx="23">
                  <c:v>3.3</c:v>
                </c:pt>
                <c:pt idx="24">
                  <c:v>3.4</c:v>
                </c:pt>
                <c:pt idx="25">
                  <c:v>3.5</c:v>
                </c:pt>
              </c:numCache>
            </c:numRef>
          </c:xVal>
          <c:yVal>
            <c:numRef>
              <c:f>Summary!$F$5:$F$30</c:f>
              <c:numCache>
                <c:formatCode>General</c:formatCode>
                <c:ptCount val="26"/>
                <c:pt idx="0">
                  <c:v>13.940040730329052</c:v>
                </c:pt>
                <c:pt idx="1">
                  <c:v>18.181156248748579</c:v>
                </c:pt>
                <c:pt idx="2">
                  <c:v>23.32226399835352</c:v>
                </c:pt>
                <c:pt idx="3">
                  <c:v>29.503056144380224</c:v>
                </c:pt>
                <c:pt idx="4">
                  <c:v>36.88149004529366</c:v>
                </c:pt>
                <c:pt idx="5">
                  <c:v>45.63593905962783</c:v>
                </c:pt>
                <c:pt idx="6">
                  <c:v>55.967579503627086</c:v>
                </c:pt>
                <c:pt idx="7">
                  <c:v>68.103038426120563</c:v>
                </c:pt>
                <c:pt idx="8">
                  <c:v>82.297329349132127</c:v>
                </c:pt>
                <c:pt idx="9">
                  <c:v>98.837105847431857</c:v>
                </c:pt>
                <c:pt idx="10">
                  <c:v>118.04426583075187</c:v>
                </c:pt>
                <c:pt idx="11">
                  <c:v>140.27994267406214</c:v>
                </c:pt>
                <c:pt idx="12">
                  <c:v>165.9489229418642</c:v>
                </c:pt>
                <c:pt idx="13">
                  <c:v>195.50453440221506</c:v>
                </c:pt>
                <c:pt idx="14">
                  <c:v>229.45405235829614</c:v>
                </c:pt>
                <c:pt idx="15">
                  <c:v>268.3646770760198</c:v>
                </c:pt>
                <c:pt idx="16">
                  <c:v>312.87014029503905</c:v>
                </c:pt>
                <c:pt idx="17">
                  <c:v>363.67800452087988</c:v>
                </c:pt>
                <c:pt idx="18">
                  <c:v>421.5777250550754</c:v>
                </c:pt>
                <c:pt idx="19">
                  <c:v>487.44955157985879</c:v>
                </c:pt>
                <c:pt idx="20">
                  <c:v>562.27435363064853</c:v>
                </c:pt>
                <c:pt idx="21">
                  <c:v>647.14446252501</c:v>
                </c:pt>
                <c:pt idx="22">
                  <c:v>743.2756313383818</c:v>
                </c:pt>
                <c:pt idx="23">
                  <c:v>852.02022439834786</c:v>
                </c:pt>
                <c:pt idx="24">
                  <c:v>974.88175859103887</c:v>
                </c:pt>
                <c:pt idx="25">
                  <c:v>1113.53093062325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203-4AD5-8C82-F62D99831F8B}"/>
            </c:ext>
          </c:extLst>
        </c:ser>
        <c:ser>
          <c:idx val="5"/>
          <c:order val="5"/>
          <c:tx>
            <c:strRef>
              <c:f>Summary!$G$4</c:f>
              <c:strCache>
                <c:ptCount val="1"/>
                <c:pt idx="0">
                  <c:v>g=1%</c:v>
                </c:pt>
              </c:strCache>
            </c:strRef>
          </c:tx>
          <c:marker>
            <c:symbol val="none"/>
          </c:marker>
          <c:xVal>
            <c:numRef>
              <c:f>Summary!$A$5:$A$30</c:f>
              <c:numCache>
                <c:formatCode>General</c:formatCode>
                <c:ptCount val="26"/>
                <c:pt idx="0">
                  <c:v>1</c:v>
                </c:pt>
                <c:pt idx="1">
                  <c:v>1.1000000000000001</c:v>
                </c:pt>
                <c:pt idx="2">
                  <c:v>1.2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6</c:v>
                </c:pt>
                <c:pt idx="7">
                  <c:v>1.7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.1</c:v>
                </c:pt>
                <c:pt idx="12">
                  <c:v>2.2000000000000002</c:v>
                </c:pt>
                <c:pt idx="13">
                  <c:v>2.2999999999999998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7</c:v>
                </c:pt>
                <c:pt idx="18">
                  <c:v>2.8</c:v>
                </c:pt>
                <c:pt idx="19">
                  <c:v>2.9</c:v>
                </c:pt>
                <c:pt idx="20">
                  <c:v>3</c:v>
                </c:pt>
                <c:pt idx="21">
                  <c:v>3.1</c:v>
                </c:pt>
                <c:pt idx="22">
                  <c:v>3.2</c:v>
                </c:pt>
                <c:pt idx="23">
                  <c:v>3.3</c:v>
                </c:pt>
                <c:pt idx="24">
                  <c:v>3.4</c:v>
                </c:pt>
                <c:pt idx="25">
                  <c:v>3.5</c:v>
                </c:pt>
              </c:numCache>
            </c:numRef>
          </c:xVal>
          <c:yVal>
            <c:numRef>
              <c:f>Summary!$G$5:$G$30</c:f>
              <c:numCache>
                <c:formatCode>General</c:formatCode>
                <c:ptCount val="26"/>
                <c:pt idx="0">
                  <c:v>13.595859898368605</c:v>
                </c:pt>
                <c:pt idx="1">
                  <c:v>17.294450795254669</c:v>
                </c:pt>
                <c:pt idx="2">
                  <c:v>21.63707851090739</c:v>
                </c:pt>
                <c:pt idx="3">
                  <c:v>26.695469145850954</c:v>
                </c:pt>
                <c:pt idx="4">
                  <c:v>32.54780072767624</c:v>
                </c:pt>
                <c:pt idx="5">
                  <c:v>39.279216760269527</c:v>
                </c:pt>
                <c:pt idx="6">
                  <c:v>46.982377549778548</c:v>
                </c:pt>
                <c:pt idx="7">
                  <c:v>55.758051937516434</c:v>
                </c:pt>
                <c:pt idx="8">
                  <c:v>65.715752245864081</c:v>
                </c:pt>
                <c:pt idx="9">
                  <c:v>76.974415430491277</c:v>
                </c:pt>
                <c:pt idx="10">
                  <c:v>89.663133631596793</c:v>
                </c:pt>
                <c:pt idx="11">
                  <c:v>103.92193752913209</c:v>
                </c:pt>
                <c:pt idx="12">
                  <c:v>119.9026361329373</c:v>
                </c:pt>
                <c:pt idx="13">
                  <c:v>137.76971687924345</c:v>
                </c:pt>
                <c:pt idx="14">
                  <c:v>157.70131016099933</c:v>
                </c:pt>
                <c:pt idx="15">
                  <c:v>179.89022269193708</c:v>
                </c:pt>
                <c:pt idx="16">
                  <c:v>204.54504439423289</c:v>
                </c:pt>
                <c:pt idx="17">
                  <c:v>231.89133380814354</c:v>
                </c:pt>
                <c:pt idx="18">
                  <c:v>262.17288735027034</c:v>
                </c:pt>
                <c:pt idx="19">
                  <c:v>295.65309809635909</c:v>
                </c:pt>
                <c:pt idx="20">
                  <c:v>332.61641013609375</c:v>
                </c:pt>
                <c:pt idx="21">
                  <c:v>373.36987494258653</c:v>
                </c:pt>
                <c:pt idx="22">
                  <c:v>418.24481661967127</c:v>
                </c:pt>
                <c:pt idx="23">
                  <c:v>467.59861333725678</c:v>
                </c:pt>
                <c:pt idx="24">
                  <c:v>521.81660274054491</c:v>
                </c:pt>
                <c:pt idx="25">
                  <c:v>581.31411962463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203-4AD5-8C82-F62D99831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3834968"/>
        <c:axId val="2139164984"/>
      </c:scatterChart>
      <c:valAx>
        <c:axId val="-2073834968"/>
        <c:scaling>
          <c:orientation val="minMax"/>
          <c:max val="3.5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ak warming (</a:t>
                </a:r>
                <a:r>
                  <a:rPr lang="en-US" sz="1000"/>
                  <a:t>K)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39164984"/>
        <c:crosses val="autoZero"/>
        <c:crossBetween val="midCat"/>
      </c:valAx>
      <c:valAx>
        <c:axId val="2139164984"/>
        <c:scaling>
          <c:orientation val="minMax"/>
          <c:max val="5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st of</a:t>
                </a:r>
                <a:r>
                  <a:rPr lang="en-US" baseline="0"/>
                  <a:t> backstop (US$</a:t>
                </a:r>
                <a:r>
                  <a:rPr lang="en-US" sz="700" baseline="0"/>
                  <a:t>2005</a:t>
                </a:r>
                <a:r>
                  <a:rPr lang="en-US" sz="1000" baseline="0"/>
                  <a:t>/tCO</a:t>
                </a:r>
                <a:r>
                  <a:rPr lang="en-US" sz="700" baseline="0"/>
                  <a:t>2</a:t>
                </a:r>
                <a:r>
                  <a:rPr lang="en-US" sz="1000" baseline="0"/>
                  <a:t>)</a:t>
                </a:r>
                <a:endParaRPr lang="en-US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2073834968"/>
        <c:crosses val="autoZero"/>
        <c:crossBetween val="midCat"/>
        <c:majorUnit val="100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otal Radiative Forcing (W/m</a:t>
            </a:r>
            <a:r>
              <a:rPr lang="en-US" baseline="30000"/>
              <a:t>2</a:t>
            </a:r>
            <a:r>
              <a:rPr lang="en-US"/>
              <a:t>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Total Radiative Forcing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chemeClr val="accent5"/>
                </a:solidFill>
              </a:ln>
            </c:spPr>
          </c:marker>
          <c:xVal>
            <c:numRef>
              <c:f>'Temp and RF'!$A$44:$A$579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Temp and RF'!$G$44:$G$579</c:f>
              <c:numCache>
                <c:formatCode>General</c:formatCode>
                <c:ptCount val="5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1D-4A91-A8CE-D6D5268681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9923032"/>
        <c:axId val="-2076948168"/>
      </c:scatterChart>
      <c:valAx>
        <c:axId val="2109923032"/>
        <c:scaling>
          <c:orientation val="minMax"/>
          <c:max val="210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-2076948168"/>
        <c:crosses val="autoZero"/>
        <c:crossBetween val="midCat"/>
      </c:valAx>
      <c:valAx>
        <c:axId val="-2076948168"/>
        <c:scaling>
          <c:orientation val="minMax"/>
          <c:max val="12"/>
          <c:min val="-2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99230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mperature anomaly</a:t>
            </a:r>
            <a:r>
              <a:rPr lang="en-US" baseline="0"/>
              <a:t> from pre-industrial (K)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Total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chemeClr val="accent2"/>
                </a:solidFill>
              </a:ln>
            </c:spPr>
          </c:marker>
          <c:xVal>
            <c:numRef>
              <c:f>'Temp and RF'!$A$44:$A$579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Temp and RF'!$J$44:$J$579</c:f>
              <c:numCache>
                <c:formatCode>General</c:formatCode>
                <c:ptCount val="536"/>
                <c:pt idx="0">
                  <c:v>9.9999999999999995E-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33-4D74-8E5A-A5A53CECFAB8}"/>
            </c:ext>
          </c:extLst>
        </c:ser>
        <c:ser>
          <c:idx val="1"/>
          <c:order val="1"/>
          <c:tx>
            <c:v>Fast component</c:v>
          </c:tx>
          <c:spPr>
            <a:ln w="47625">
              <a:noFill/>
            </a:ln>
          </c:spPr>
          <c:marker>
            <c:symbol val="star"/>
            <c:size val="5"/>
            <c:spPr>
              <a:ln>
                <a:solidFill>
                  <a:schemeClr val="accent6"/>
                </a:solidFill>
              </a:ln>
            </c:spPr>
          </c:marker>
          <c:xVal>
            <c:numRef>
              <c:f>'Temp and RF'!$A$44:$A$579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Temp and RF'!$H$44:$H$579</c:f>
              <c:numCache>
                <c:formatCode>General</c:formatCode>
                <c:ptCount val="536"/>
                <c:pt idx="0" formatCode="0.00E+00">
                  <c:v>9.9999999999999995E-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33-4D74-8E5A-A5A53CECFAB8}"/>
            </c:ext>
          </c:extLst>
        </c:ser>
        <c:ser>
          <c:idx val="2"/>
          <c:order val="2"/>
          <c:tx>
            <c:v>Slow component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rgbClr val="FFFF00"/>
                </a:solidFill>
              </a:ln>
            </c:spPr>
          </c:marker>
          <c:xVal>
            <c:numRef>
              <c:f>'Temp and RF'!$A$44:$A$579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Temp and RF'!$I$44:$I$579</c:f>
              <c:numCache>
                <c:formatCode>General</c:formatCode>
                <c:ptCount val="536"/>
                <c:pt idx="0" formatCode="0.00E+0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133-4D74-8E5A-A5A53CECFAB8}"/>
            </c:ext>
          </c:extLst>
        </c:ser>
        <c:ser>
          <c:idx val="3"/>
          <c:order val="3"/>
          <c:tx>
            <c:v>Observed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rgbClr val="008000"/>
                </a:solidFill>
              </a:ln>
            </c:spPr>
          </c:marker>
          <c:xVal>
            <c:strRef>
              <c:f>'Temp and RF'!#REF!</c:f>
              <c:strCache>
                <c:ptCount val="1"/>
                <c:pt idx="0">
                  <c:v>#REF!</c:v>
                </c:pt>
              </c:strCache>
            </c:strRef>
          </c:xVal>
          <c:yVal>
            <c:numRef>
              <c:f>'Temp and RF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133-4D74-8E5A-A5A53CECF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7975064"/>
        <c:axId val="2107980232"/>
      </c:scatterChart>
      <c:valAx>
        <c:axId val="2107975064"/>
        <c:scaling>
          <c:orientation val="minMax"/>
          <c:max val="210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2107980232"/>
        <c:crosses val="autoZero"/>
        <c:crossBetween val="midCat"/>
      </c:valAx>
      <c:valAx>
        <c:axId val="2107980232"/>
        <c:scaling>
          <c:orientation val="minMax"/>
          <c:max val="4"/>
          <c:min val="-0.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7975064"/>
        <c:crosses val="autoZero"/>
        <c:crossBetween val="midCat"/>
        <c:minorUnit val="0.1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cean Heat Uptake (W.m</a:t>
            </a:r>
            <a:r>
              <a:rPr lang="en-US" baseline="30000"/>
              <a:t>-2</a:t>
            </a:r>
            <a:r>
              <a:rPr lang="en-US"/>
              <a:t>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Total Radiative Forcing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rgbClr val="0000FF"/>
                </a:solidFill>
              </a:ln>
            </c:spPr>
          </c:marker>
          <c:xVal>
            <c:numRef>
              <c:f>'Temp and RF'!$A$44:$A$579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Temp and RF'!$K$44:$K$579</c:f>
              <c:numCache>
                <c:formatCode>General</c:formatCode>
                <c:ptCount val="5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6C-422B-A981-56DFBDC7F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005032"/>
        <c:axId val="2108028280"/>
      </c:scatterChart>
      <c:valAx>
        <c:axId val="2108005032"/>
        <c:scaling>
          <c:orientation val="minMax"/>
          <c:max val="210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2108028280"/>
        <c:crosses val="autoZero"/>
        <c:crossBetween val="midCat"/>
      </c:valAx>
      <c:valAx>
        <c:axId val="2108028280"/>
        <c:scaling>
          <c:orientation val="minMax"/>
          <c:max val="4"/>
          <c:min val="-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80050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CH</a:t>
            </a:r>
            <a:r>
              <a:rPr lang="en-US" sz="1800" b="1" i="0" baseline="-25000">
                <a:effectLst/>
              </a:rPr>
              <a:t>4</a:t>
            </a:r>
            <a:r>
              <a:rPr lang="en-US" sz="1800" b="1" i="0" baseline="0">
                <a:effectLst/>
              </a:rPr>
              <a:t> Emissions (MtCH</a:t>
            </a:r>
            <a:r>
              <a:rPr lang="en-US" sz="1800" b="1" i="0" baseline="-25000">
                <a:effectLst/>
              </a:rPr>
              <a:t>4</a:t>
            </a:r>
            <a:r>
              <a:rPr lang="en-US" sz="1800" b="1" i="0" baseline="0">
                <a:effectLst/>
              </a:rPr>
              <a:t>/yr)</a:t>
            </a:r>
            <a:endParaRPr lang="en-US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H4 Emissions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chemeClr val="accent4">
                    <a:lumMod val="75000"/>
                  </a:schemeClr>
                </a:solidFill>
              </a:ln>
            </c:spPr>
          </c:marker>
          <c:xVal>
            <c:numRef>
              <c:f>Methane!$A$15:$A$550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Methane!$B$15:$B$550</c:f>
              <c:numCache>
                <c:formatCode>General</c:formatCode>
                <c:ptCount val="5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35E-441E-8204-CF93C3E3B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071576"/>
        <c:axId val="2108081336"/>
      </c:scatterChart>
      <c:valAx>
        <c:axId val="2108071576"/>
        <c:scaling>
          <c:orientation val="minMax"/>
          <c:max val="210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2108081336"/>
        <c:crosses val="autoZero"/>
        <c:crossBetween val="midCat"/>
      </c:valAx>
      <c:valAx>
        <c:axId val="2108081336"/>
        <c:scaling>
          <c:orientation val="minMax"/>
          <c:max val="10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80715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CH</a:t>
            </a:r>
            <a:r>
              <a:rPr lang="en-US" sz="1800" b="1" i="0" baseline="-25000">
                <a:effectLst/>
              </a:rPr>
              <a:t>4</a:t>
            </a:r>
            <a:r>
              <a:rPr lang="en-US" sz="1800" b="1" i="0" baseline="0">
                <a:effectLst/>
              </a:rPr>
              <a:t> Concentrations (ppb)</a:t>
            </a:r>
            <a:endParaRPr lang="en-US">
              <a:effectLst/>
            </a:endParaRP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H4 Concentrations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chemeClr val="accent4">
                    <a:lumMod val="40000"/>
                    <a:lumOff val="60000"/>
                  </a:schemeClr>
                </a:solidFill>
              </a:ln>
            </c:spPr>
          </c:marker>
          <c:xVal>
            <c:numRef>
              <c:f>Methane!$A$15:$A$550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Methane!$D$15:$D$550</c:f>
              <c:numCache>
                <c:formatCode>General</c:formatCode>
                <c:ptCount val="536"/>
                <c:pt idx="0">
                  <c:v>72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6D-42E0-B763-9FEBDA76F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76468840"/>
        <c:axId val="2045745800"/>
      </c:scatterChart>
      <c:valAx>
        <c:axId val="-2076468840"/>
        <c:scaling>
          <c:orientation val="minMax"/>
          <c:max val="210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2045745800"/>
        <c:crosses val="autoZero"/>
        <c:crossBetween val="midCat"/>
      </c:valAx>
      <c:valAx>
        <c:axId val="2045745800"/>
        <c:scaling>
          <c:orientation val="minMax"/>
          <c:max val="45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20764688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</a:t>
            </a:r>
            <a:r>
              <a:rPr lang="en-US" baseline="-25000"/>
              <a:t>2</a:t>
            </a:r>
            <a:r>
              <a:rPr lang="en-US"/>
              <a:t> Emissions (GtC/yr)</a:t>
            </a:r>
          </a:p>
        </c:rich>
      </c:tx>
      <c:layout>
        <c:manualLayout>
          <c:xMode val="edge"/>
          <c:yMode val="edge"/>
          <c:x val="0.381713616557734"/>
          <c:y val="2.32966457023061E-2"/>
        </c:manualLayout>
      </c:layout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O2 Emissions</c:v>
          </c:tx>
          <c:spPr>
            <a:ln w="47625">
              <a:noFill/>
            </a:ln>
          </c:spPr>
          <c:marker>
            <c:symbol val="x"/>
            <c:size val="5"/>
            <c:spPr>
              <a:ln>
                <a:solidFill>
                  <a:schemeClr val="tx1"/>
                </a:solidFill>
              </a:ln>
            </c:spPr>
          </c:marker>
          <c:xVal>
            <c:numRef>
              <c:f>'Carbon Dioxide'!$A$30:$A$565</c:f>
              <c:numCache>
                <c:formatCode>General</c:formatCode>
                <c:ptCount val="536"/>
                <c:pt idx="0">
                  <c:v>1765</c:v>
                </c:pt>
                <c:pt idx="1">
                  <c:v>1766</c:v>
                </c:pt>
                <c:pt idx="2">
                  <c:v>1767</c:v>
                </c:pt>
                <c:pt idx="3">
                  <c:v>1768</c:v>
                </c:pt>
                <c:pt idx="4">
                  <c:v>1769</c:v>
                </c:pt>
                <c:pt idx="5">
                  <c:v>1770</c:v>
                </c:pt>
                <c:pt idx="6">
                  <c:v>1771</c:v>
                </c:pt>
                <c:pt idx="7">
                  <c:v>1772</c:v>
                </c:pt>
                <c:pt idx="8">
                  <c:v>1773</c:v>
                </c:pt>
                <c:pt idx="9">
                  <c:v>1774</c:v>
                </c:pt>
                <c:pt idx="10">
                  <c:v>1775</c:v>
                </c:pt>
                <c:pt idx="11">
                  <c:v>1776</c:v>
                </c:pt>
                <c:pt idx="12">
                  <c:v>1777</c:v>
                </c:pt>
                <c:pt idx="13">
                  <c:v>1778</c:v>
                </c:pt>
                <c:pt idx="14">
                  <c:v>1779</c:v>
                </c:pt>
                <c:pt idx="15">
                  <c:v>1780</c:v>
                </c:pt>
                <c:pt idx="16">
                  <c:v>1781</c:v>
                </c:pt>
                <c:pt idx="17">
                  <c:v>1782</c:v>
                </c:pt>
                <c:pt idx="18">
                  <c:v>1783</c:v>
                </c:pt>
                <c:pt idx="19">
                  <c:v>1784</c:v>
                </c:pt>
                <c:pt idx="20">
                  <c:v>1785</c:v>
                </c:pt>
                <c:pt idx="21">
                  <c:v>1786</c:v>
                </c:pt>
                <c:pt idx="22">
                  <c:v>1787</c:v>
                </c:pt>
                <c:pt idx="23">
                  <c:v>1788</c:v>
                </c:pt>
                <c:pt idx="24">
                  <c:v>1789</c:v>
                </c:pt>
                <c:pt idx="25">
                  <c:v>1790</c:v>
                </c:pt>
                <c:pt idx="26">
                  <c:v>1791</c:v>
                </c:pt>
                <c:pt idx="27">
                  <c:v>1792</c:v>
                </c:pt>
                <c:pt idx="28">
                  <c:v>1793</c:v>
                </c:pt>
                <c:pt idx="29">
                  <c:v>1794</c:v>
                </c:pt>
                <c:pt idx="30">
                  <c:v>1795</c:v>
                </c:pt>
                <c:pt idx="31">
                  <c:v>1796</c:v>
                </c:pt>
                <c:pt idx="32">
                  <c:v>1797</c:v>
                </c:pt>
                <c:pt idx="33">
                  <c:v>1798</c:v>
                </c:pt>
                <c:pt idx="34">
                  <c:v>1799</c:v>
                </c:pt>
                <c:pt idx="35">
                  <c:v>1800</c:v>
                </c:pt>
                <c:pt idx="36">
                  <c:v>1801</c:v>
                </c:pt>
                <c:pt idx="37">
                  <c:v>1802</c:v>
                </c:pt>
                <c:pt idx="38">
                  <c:v>1803</c:v>
                </c:pt>
                <c:pt idx="39">
                  <c:v>1804</c:v>
                </c:pt>
                <c:pt idx="40">
                  <c:v>1805</c:v>
                </c:pt>
                <c:pt idx="41">
                  <c:v>1806</c:v>
                </c:pt>
                <c:pt idx="42">
                  <c:v>1807</c:v>
                </c:pt>
                <c:pt idx="43">
                  <c:v>1808</c:v>
                </c:pt>
                <c:pt idx="44">
                  <c:v>1809</c:v>
                </c:pt>
                <c:pt idx="45">
                  <c:v>1810</c:v>
                </c:pt>
                <c:pt idx="46">
                  <c:v>1811</c:v>
                </c:pt>
                <c:pt idx="47">
                  <c:v>1812</c:v>
                </c:pt>
                <c:pt idx="48">
                  <c:v>1813</c:v>
                </c:pt>
                <c:pt idx="49">
                  <c:v>1814</c:v>
                </c:pt>
                <c:pt idx="50">
                  <c:v>1815</c:v>
                </c:pt>
                <c:pt idx="51">
                  <c:v>1816</c:v>
                </c:pt>
                <c:pt idx="52">
                  <c:v>1817</c:v>
                </c:pt>
                <c:pt idx="53">
                  <c:v>1818</c:v>
                </c:pt>
                <c:pt idx="54">
                  <c:v>1819</c:v>
                </c:pt>
                <c:pt idx="55">
                  <c:v>1820</c:v>
                </c:pt>
                <c:pt idx="56">
                  <c:v>1821</c:v>
                </c:pt>
                <c:pt idx="57">
                  <c:v>1822</c:v>
                </c:pt>
                <c:pt idx="58">
                  <c:v>1823</c:v>
                </c:pt>
                <c:pt idx="59">
                  <c:v>1824</c:v>
                </c:pt>
                <c:pt idx="60">
                  <c:v>1825</c:v>
                </c:pt>
                <c:pt idx="61">
                  <c:v>1826</c:v>
                </c:pt>
                <c:pt idx="62">
                  <c:v>1827</c:v>
                </c:pt>
                <c:pt idx="63">
                  <c:v>1828</c:v>
                </c:pt>
                <c:pt idx="64">
                  <c:v>1829</c:v>
                </c:pt>
                <c:pt idx="65">
                  <c:v>1830</c:v>
                </c:pt>
                <c:pt idx="66">
                  <c:v>1831</c:v>
                </c:pt>
                <c:pt idx="67">
                  <c:v>1832</c:v>
                </c:pt>
                <c:pt idx="68">
                  <c:v>1833</c:v>
                </c:pt>
                <c:pt idx="69">
                  <c:v>1834</c:v>
                </c:pt>
                <c:pt idx="70">
                  <c:v>1835</c:v>
                </c:pt>
                <c:pt idx="71">
                  <c:v>1836</c:v>
                </c:pt>
                <c:pt idx="72">
                  <c:v>1837</c:v>
                </c:pt>
                <c:pt idx="73">
                  <c:v>1838</c:v>
                </c:pt>
                <c:pt idx="74">
                  <c:v>1839</c:v>
                </c:pt>
                <c:pt idx="75">
                  <c:v>1840</c:v>
                </c:pt>
                <c:pt idx="76">
                  <c:v>1841</c:v>
                </c:pt>
                <c:pt idx="77">
                  <c:v>1842</c:v>
                </c:pt>
                <c:pt idx="78">
                  <c:v>1843</c:v>
                </c:pt>
                <c:pt idx="79">
                  <c:v>1844</c:v>
                </c:pt>
                <c:pt idx="80">
                  <c:v>1845</c:v>
                </c:pt>
                <c:pt idx="81">
                  <c:v>1846</c:v>
                </c:pt>
                <c:pt idx="82">
                  <c:v>1847</c:v>
                </c:pt>
                <c:pt idx="83">
                  <c:v>1848</c:v>
                </c:pt>
                <c:pt idx="84">
                  <c:v>1849</c:v>
                </c:pt>
                <c:pt idx="85">
                  <c:v>1850</c:v>
                </c:pt>
                <c:pt idx="86">
                  <c:v>1851</c:v>
                </c:pt>
                <c:pt idx="87">
                  <c:v>1852</c:v>
                </c:pt>
                <c:pt idx="88">
                  <c:v>1853</c:v>
                </c:pt>
                <c:pt idx="89">
                  <c:v>1854</c:v>
                </c:pt>
                <c:pt idx="90">
                  <c:v>1855</c:v>
                </c:pt>
                <c:pt idx="91">
                  <c:v>1856</c:v>
                </c:pt>
                <c:pt idx="92">
                  <c:v>1857</c:v>
                </c:pt>
                <c:pt idx="93">
                  <c:v>1858</c:v>
                </c:pt>
                <c:pt idx="94">
                  <c:v>1859</c:v>
                </c:pt>
                <c:pt idx="95">
                  <c:v>1860</c:v>
                </c:pt>
                <c:pt idx="96">
                  <c:v>1861</c:v>
                </c:pt>
                <c:pt idx="97">
                  <c:v>1862</c:v>
                </c:pt>
                <c:pt idx="98">
                  <c:v>1863</c:v>
                </c:pt>
                <c:pt idx="99">
                  <c:v>1864</c:v>
                </c:pt>
                <c:pt idx="100">
                  <c:v>1865</c:v>
                </c:pt>
                <c:pt idx="101">
                  <c:v>1866</c:v>
                </c:pt>
                <c:pt idx="102">
                  <c:v>1867</c:v>
                </c:pt>
                <c:pt idx="103">
                  <c:v>1868</c:v>
                </c:pt>
                <c:pt idx="104">
                  <c:v>1869</c:v>
                </c:pt>
                <c:pt idx="105">
                  <c:v>1870</c:v>
                </c:pt>
                <c:pt idx="106">
                  <c:v>1871</c:v>
                </c:pt>
                <c:pt idx="107">
                  <c:v>1872</c:v>
                </c:pt>
                <c:pt idx="108">
                  <c:v>1873</c:v>
                </c:pt>
                <c:pt idx="109">
                  <c:v>1874</c:v>
                </c:pt>
                <c:pt idx="110">
                  <c:v>1875</c:v>
                </c:pt>
                <c:pt idx="111">
                  <c:v>1876</c:v>
                </c:pt>
                <c:pt idx="112">
                  <c:v>1877</c:v>
                </c:pt>
                <c:pt idx="113">
                  <c:v>1878</c:v>
                </c:pt>
                <c:pt idx="114">
                  <c:v>1879</c:v>
                </c:pt>
                <c:pt idx="115">
                  <c:v>1880</c:v>
                </c:pt>
                <c:pt idx="116">
                  <c:v>1881</c:v>
                </c:pt>
                <c:pt idx="117">
                  <c:v>1882</c:v>
                </c:pt>
                <c:pt idx="118">
                  <c:v>1883</c:v>
                </c:pt>
                <c:pt idx="119">
                  <c:v>1884</c:v>
                </c:pt>
                <c:pt idx="120">
                  <c:v>1885</c:v>
                </c:pt>
                <c:pt idx="121">
                  <c:v>1886</c:v>
                </c:pt>
                <c:pt idx="122">
                  <c:v>1887</c:v>
                </c:pt>
                <c:pt idx="123">
                  <c:v>1888</c:v>
                </c:pt>
                <c:pt idx="124">
                  <c:v>1889</c:v>
                </c:pt>
                <c:pt idx="125">
                  <c:v>1890</c:v>
                </c:pt>
                <c:pt idx="126">
                  <c:v>1891</c:v>
                </c:pt>
                <c:pt idx="127">
                  <c:v>1892</c:v>
                </c:pt>
                <c:pt idx="128">
                  <c:v>1893</c:v>
                </c:pt>
                <c:pt idx="129">
                  <c:v>1894</c:v>
                </c:pt>
                <c:pt idx="130">
                  <c:v>1895</c:v>
                </c:pt>
                <c:pt idx="131">
                  <c:v>1896</c:v>
                </c:pt>
                <c:pt idx="132">
                  <c:v>1897</c:v>
                </c:pt>
                <c:pt idx="133">
                  <c:v>1898</c:v>
                </c:pt>
                <c:pt idx="134">
                  <c:v>1899</c:v>
                </c:pt>
                <c:pt idx="135">
                  <c:v>1900</c:v>
                </c:pt>
                <c:pt idx="136">
                  <c:v>1901</c:v>
                </c:pt>
                <c:pt idx="137">
                  <c:v>1902</c:v>
                </c:pt>
                <c:pt idx="138">
                  <c:v>1903</c:v>
                </c:pt>
                <c:pt idx="139">
                  <c:v>1904</c:v>
                </c:pt>
                <c:pt idx="140">
                  <c:v>1905</c:v>
                </c:pt>
                <c:pt idx="141">
                  <c:v>1906</c:v>
                </c:pt>
                <c:pt idx="142">
                  <c:v>1907</c:v>
                </c:pt>
                <c:pt idx="143">
                  <c:v>1908</c:v>
                </c:pt>
                <c:pt idx="144">
                  <c:v>1909</c:v>
                </c:pt>
                <c:pt idx="145">
                  <c:v>1910</c:v>
                </c:pt>
                <c:pt idx="146">
                  <c:v>1911</c:v>
                </c:pt>
                <c:pt idx="147">
                  <c:v>1912</c:v>
                </c:pt>
                <c:pt idx="148">
                  <c:v>1913</c:v>
                </c:pt>
                <c:pt idx="149">
                  <c:v>1914</c:v>
                </c:pt>
                <c:pt idx="150">
                  <c:v>1915</c:v>
                </c:pt>
                <c:pt idx="151">
                  <c:v>1916</c:v>
                </c:pt>
                <c:pt idx="152">
                  <c:v>1917</c:v>
                </c:pt>
                <c:pt idx="153">
                  <c:v>1918</c:v>
                </c:pt>
                <c:pt idx="154">
                  <c:v>1919</c:v>
                </c:pt>
                <c:pt idx="155">
                  <c:v>1920</c:v>
                </c:pt>
                <c:pt idx="156">
                  <c:v>1921</c:v>
                </c:pt>
                <c:pt idx="157">
                  <c:v>1922</c:v>
                </c:pt>
                <c:pt idx="158">
                  <c:v>1923</c:v>
                </c:pt>
                <c:pt idx="159">
                  <c:v>1924</c:v>
                </c:pt>
                <c:pt idx="160">
                  <c:v>1925</c:v>
                </c:pt>
                <c:pt idx="161">
                  <c:v>1926</c:v>
                </c:pt>
                <c:pt idx="162">
                  <c:v>1927</c:v>
                </c:pt>
                <c:pt idx="163">
                  <c:v>1928</c:v>
                </c:pt>
                <c:pt idx="164">
                  <c:v>1929</c:v>
                </c:pt>
                <c:pt idx="165">
                  <c:v>1930</c:v>
                </c:pt>
                <c:pt idx="166">
                  <c:v>1931</c:v>
                </c:pt>
                <c:pt idx="167">
                  <c:v>1932</c:v>
                </c:pt>
                <c:pt idx="168">
                  <c:v>1933</c:v>
                </c:pt>
                <c:pt idx="169">
                  <c:v>1934</c:v>
                </c:pt>
                <c:pt idx="170">
                  <c:v>1935</c:v>
                </c:pt>
                <c:pt idx="171">
                  <c:v>1936</c:v>
                </c:pt>
                <c:pt idx="172">
                  <c:v>1937</c:v>
                </c:pt>
                <c:pt idx="173">
                  <c:v>1938</c:v>
                </c:pt>
                <c:pt idx="174">
                  <c:v>1939</c:v>
                </c:pt>
                <c:pt idx="175">
                  <c:v>1940</c:v>
                </c:pt>
                <c:pt idx="176">
                  <c:v>1941</c:v>
                </c:pt>
                <c:pt idx="177">
                  <c:v>1942</c:v>
                </c:pt>
                <c:pt idx="178">
                  <c:v>1943</c:v>
                </c:pt>
                <c:pt idx="179">
                  <c:v>1944</c:v>
                </c:pt>
                <c:pt idx="180">
                  <c:v>1945</c:v>
                </c:pt>
                <c:pt idx="181">
                  <c:v>1946</c:v>
                </c:pt>
                <c:pt idx="182">
                  <c:v>1947</c:v>
                </c:pt>
                <c:pt idx="183">
                  <c:v>1948</c:v>
                </c:pt>
                <c:pt idx="184">
                  <c:v>1949</c:v>
                </c:pt>
                <c:pt idx="185">
                  <c:v>1950</c:v>
                </c:pt>
                <c:pt idx="186">
                  <c:v>1951</c:v>
                </c:pt>
                <c:pt idx="187">
                  <c:v>1952</c:v>
                </c:pt>
                <c:pt idx="188">
                  <c:v>1953</c:v>
                </c:pt>
                <c:pt idx="189">
                  <c:v>1954</c:v>
                </c:pt>
                <c:pt idx="190">
                  <c:v>1955</c:v>
                </c:pt>
                <c:pt idx="191">
                  <c:v>1956</c:v>
                </c:pt>
                <c:pt idx="192">
                  <c:v>1957</c:v>
                </c:pt>
                <c:pt idx="193">
                  <c:v>1958</c:v>
                </c:pt>
                <c:pt idx="194">
                  <c:v>1959</c:v>
                </c:pt>
                <c:pt idx="195">
                  <c:v>1960</c:v>
                </c:pt>
                <c:pt idx="196">
                  <c:v>1961</c:v>
                </c:pt>
                <c:pt idx="197">
                  <c:v>1962</c:v>
                </c:pt>
                <c:pt idx="198">
                  <c:v>1963</c:v>
                </c:pt>
                <c:pt idx="199">
                  <c:v>1964</c:v>
                </c:pt>
                <c:pt idx="200">
                  <c:v>1965</c:v>
                </c:pt>
                <c:pt idx="201">
                  <c:v>1966</c:v>
                </c:pt>
                <c:pt idx="202">
                  <c:v>1967</c:v>
                </c:pt>
                <c:pt idx="203">
                  <c:v>1968</c:v>
                </c:pt>
                <c:pt idx="204">
                  <c:v>1969</c:v>
                </c:pt>
                <c:pt idx="205">
                  <c:v>1970</c:v>
                </c:pt>
                <c:pt idx="206">
                  <c:v>1971</c:v>
                </c:pt>
                <c:pt idx="207">
                  <c:v>1972</c:v>
                </c:pt>
                <c:pt idx="208">
                  <c:v>1973</c:v>
                </c:pt>
                <c:pt idx="209">
                  <c:v>1974</c:v>
                </c:pt>
                <c:pt idx="210">
                  <c:v>1975</c:v>
                </c:pt>
                <c:pt idx="211">
                  <c:v>1976</c:v>
                </c:pt>
                <c:pt idx="212">
                  <c:v>1977</c:v>
                </c:pt>
                <c:pt idx="213">
                  <c:v>1978</c:v>
                </c:pt>
                <c:pt idx="214">
                  <c:v>1979</c:v>
                </c:pt>
                <c:pt idx="215">
                  <c:v>1980</c:v>
                </c:pt>
                <c:pt idx="216">
                  <c:v>1981</c:v>
                </c:pt>
                <c:pt idx="217">
                  <c:v>1982</c:v>
                </c:pt>
                <c:pt idx="218">
                  <c:v>1983</c:v>
                </c:pt>
                <c:pt idx="219">
                  <c:v>1984</c:v>
                </c:pt>
                <c:pt idx="220">
                  <c:v>1985</c:v>
                </c:pt>
                <c:pt idx="221">
                  <c:v>1986</c:v>
                </c:pt>
                <c:pt idx="222">
                  <c:v>1987</c:v>
                </c:pt>
                <c:pt idx="223">
                  <c:v>1988</c:v>
                </c:pt>
                <c:pt idx="224">
                  <c:v>1989</c:v>
                </c:pt>
                <c:pt idx="225">
                  <c:v>1990</c:v>
                </c:pt>
                <c:pt idx="226">
                  <c:v>1991</c:v>
                </c:pt>
                <c:pt idx="227">
                  <c:v>1992</c:v>
                </c:pt>
                <c:pt idx="228">
                  <c:v>1993</c:v>
                </c:pt>
                <c:pt idx="229">
                  <c:v>1994</c:v>
                </c:pt>
                <c:pt idx="230">
                  <c:v>1995</c:v>
                </c:pt>
                <c:pt idx="231">
                  <c:v>1996</c:v>
                </c:pt>
                <c:pt idx="232">
                  <c:v>1997</c:v>
                </c:pt>
                <c:pt idx="233">
                  <c:v>1998</c:v>
                </c:pt>
                <c:pt idx="234">
                  <c:v>1999</c:v>
                </c:pt>
                <c:pt idx="235">
                  <c:v>2000</c:v>
                </c:pt>
                <c:pt idx="236">
                  <c:v>2001</c:v>
                </c:pt>
                <c:pt idx="237">
                  <c:v>2002</c:v>
                </c:pt>
                <c:pt idx="238">
                  <c:v>2003</c:v>
                </c:pt>
                <c:pt idx="239">
                  <c:v>2004</c:v>
                </c:pt>
                <c:pt idx="240">
                  <c:v>2005</c:v>
                </c:pt>
                <c:pt idx="241">
                  <c:v>2006</c:v>
                </c:pt>
                <c:pt idx="242">
                  <c:v>2007</c:v>
                </c:pt>
                <c:pt idx="243">
                  <c:v>2008</c:v>
                </c:pt>
                <c:pt idx="244">
                  <c:v>2009</c:v>
                </c:pt>
                <c:pt idx="245">
                  <c:v>2010</c:v>
                </c:pt>
                <c:pt idx="246">
                  <c:v>2011</c:v>
                </c:pt>
                <c:pt idx="247">
                  <c:v>2012</c:v>
                </c:pt>
                <c:pt idx="248">
                  <c:v>2013</c:v>
                </c:pt>
                <c:pt idx="249">
                  <c:v>2014</c:v>
                </c:pt>
                <c:pt idx="250">
                  <c:v>2015</c:v>
                </c:pt>
                <c:pt idx="251">
                  <c:v>2016</c:v>
                </c:pt>
                <c:pt idx="252">
                  <c:v>2017</c:v>
                </c:pt>
                <c:pt idx="253">
                  <c:v>2018</c:v>
                </c:pt>
                <c:pt idx="254">
                  <c:v>2019</c:v>
                </c:pt>
                <c:pt idx="255">
                  <c:v>2020</c:v>
                </c:pt>
                <c:pt idx="256">
                  <c:v>2021</c:v>
                </c:pt>
                <c:pt idx="257">
                  <c:v>2022</c:v>
                </c:pt>
                <c:pt idx="258">
                  <c:v>2023</c:v>
                </c:pt>
                <c:pt idx="259">
                  <c:v>2024</c:v>
                </c:pt>
                <c:pt idx="260">
                  <c:v>2025</c:v>
                </c:pt>
                <c:pt idx="261">
                  <c:v>2026</c:v>
                </c:pt>
                <c:pt idx="262">
                  <c:v>2027</c:v>
                </c:pt>
                <c:pt idx="263">
                  <c:v>2028</c:v>
                </c:pt>
                <c:pt idx="264">
                  <c:v>2029</c:v>
                </c:pt>
                <c:pt idx="265">
                  <c:v>2030</c:v>
                </c:pt>
                <c:pt idx="266">
                  <c:v>2031</c:v>
                </c:pt>
                <c:pt idx="267">
                  <c:v>2032</c:v>
                </c:pt>
                <c:pt idx="268">
                  <c:v>2033</c:v>
                </c:pt>
                <c:pt idx="269">
                  <c:v>2034</c:v>
                </c:pt>
                <c:pt idx="270">
                  <c:v>2035</c:v>
                </c:pt>
                <c:pt idx="271">
                  <c:v>2036</c:v>
                </c:pt>
                <c:pt idx="272">
                  <c:v>2037</c:v>
                </c:pt>
                <c:pt idx="273">
                  <c:v>2038</c:v>
                </c:pt>
                <c:pt idx="274">
                  <c:v>2039</c:v>
                </c:pt>
                <c:pt idx="275">
                  <c:v>2040</c:v>
                </c:pt>
                <c:pt idx="276">
                  <c:v>2041</c:v>
                </c:pt>
                <c:pt idx="277">
                  <c:v>2042</c:v>
                </c:pt>
                <c:pt idx="278">
                  <c:v>2043</c:v>
                </c:pt>
                <c:pt idx="279">
                  <c:v>2044</c:v>
                </c:pt>
                <c:pt idx="280">
                  <c:v>2045</c:v>
                </c:pt>
                <c:pt idx="281">
                  <c:v>2046</c:v>
                </c:pt>
                <c:pt idx="282">
                  <c:v>2047</c:v>
                </c:pt>
                <c:pt idx="283">
                  <c:v>2048</c:v>
                </c:pt>
                <c:pt idx="284">
                  <c:v>2049</c:v>
                </c:pt>
                <c:pt idx="285">
                  <c:v>2050</c:v>
                </c:pt>
                <c:pt idx="286">
                  <c:v>2051</c:v>
                </c:pt>
                <c:pt idx="287">
                  <c:v>2052</c:v>
                </c:pt>
                <c:pt idx="288">
                  <c:v>2053</c:v>
                </c:pt>
                <c:pt idx="289">
                  <c:v>2054</c:v>
                </c:pt>
                <c:pt idx="290">
                  <c:v>2055</c:v>
                </c:pt>
                <c:pt idx="291">
                  <c:v>2056</c:v>
                </c:pt>
                <c:pt idx="292">
                  <c:v>2057</c:v>
                </c:pt>
                <c:pt idx="293">
                  <c:v>2058</c:v>
                </c:pt>
                <c:pt idx="294">
                  <c:v>2059</c:v>
                </c:pt>
                <c:pt idx="295">
                  <c:v>2060</c:v>
                </c:pt>
                <c:pt idx="296">
                  <c:v>2061</c:v>
                </c:pt>
                <c:pt idx="297">
                  <c:v>2062</c:v>
                </c:pt>
                <c:pt idx="298">
                  <c:v>2063</c:v>
                </c:pt>
                <c:pt idx="299">
                  <c:v>2064</c:v>
                </c:pt>
                <c:pt idx="300">
                  <c:v>2065</c:v>
                </c:pt>
                <c:pt idx="301">
                  <c:v>2066</c:v>
                </c:pt>
                <c:pt idx="302">
                  <c:v>2067</c:v>
                </c:pt>
                <c:pt idx="303">
                  <c:v>2068</c:v>
                </c:pt>
                <c:pt idx="304">
                  <c:v>2069</c:v>
                </c:pt>
                <c:pt idx="305">
                  <c:v>2070</c:v>
                </c:pt>
                <c:pt idx="306">
                  <c:v>2071</c:v>
                </c:pt>
                <c:pt idx="307">
                  <c:v>2072</c:v>
                </c:pt>
                <c:pt idx="308">
                  <c:v>2073</c:v>
                </c:pt>
                <c:pt idx="309">
                  <c:v>2074</c:v>
                </c:pt>
                <c:pt idx="310">
                  <c:v>2075</c:v>
                </c:pt>
                <c:pt idx="311">
                  <c:v>2076</c:v>
                </c:pt>
                <c:pt idx="312">
                  <c:v>2077</c:v>
                </c:pt>
                <c:pt idx="313">
                  <c:v>2078</c:v>
                </c:pt>
                <c:pt idx="314">
                  <c:v>2079</c:v>
                </c:pt>
                <c:pt idx="315">
                  <c:v>2080</c:v>
                </c:pt>
                <c:pt idx="316">
                  <c:v>2081</c:v>
                </c:pt>
                <c:pt idx="317">
                  <c:v>2082</c:v>
                </c:pt>
                <c:pt idx="318">
                  <c:v>2083</c:v>
                </c:pt>
                <c:pt idx="319">
                  <c:v>2084</c:v>
                </c:pt>
                <c:pt idx="320">
                  <c:v>2085</c:v>
                </c:pt>
                <c:pt idx="321">
                  <c:v>2086</c:v>
                </c:pt>
                <c:pt idx="322">
                  <c:v>2087</c:v>
                </c:pt>
                <c:pt idx="323">
                  <c:v>2088</c:v>
                </c:pt>
                <c:pt idx="324">
                  <c:v>2089</c:v>
                </c:pt>
                <c:pt idx="325">
                  <c:v>2090</c:v>
                </c:pt>
                <c:pt idx="326">
                  <c:v>2091</c:v>
                </c:pt>
                <c:pt idx="327">
                  <c:v>2092</c:v>
                </c:pt>
                <c:pt idx="328">
                  <c:v>2093</c:v>
                </c:pt>
                <c:pt idx="329">
                  <c:v>2094</c:v>
                </c:pt>
                <c:pt idx="330">
                  <c:v>2095</c:v>
                </c:pt>
                <c:pt idx="331">
                  <c:v>2096</c:v>
                </c:pt>
                <c:pt idx="332">
                  <c:v>2097</c:v>
                </c:pt>
                <c:pt idx="333">
                  <c:v>2098</c:v>
                </c:pt>
                <c:pt idx="334">
                  <c:v>2099</c:v>
                </c:pt>
                <c:pt idx="335">
                  <c:v>2100</c:v>
                </c:pt>
                <c:pt idx="336">
                  <c:v>2101</c:v>
                </c:pt>
                <c:pt idx="337">
                  <c:v>2102</c:v>
                </c:pt>
                <c:pt idx="338">
                  <c:v>2103</c:v>
                </c:pt>
                <c:pt idx="339">
                  <c:v>2104</c:v>
                </c:pt>
                <c:pt idx="340">
                  <c:v>2105</c:v>
                </c:pt>
                <c:pt idx="341">
                  <c:v>2106</c:v>
                </c:pt>
                <c:pt idx="342">
                  <c:v>2107</c:v>
                </c:pt>
                <c:pt idx="343">
                  <c:v>2108</c:v>
                </c:pt>
                <c:pt idx="344">
                  <c:v>2109</c:v>
                </c:pt>
                <c:pt idx="345">
                  <c:v>2110</c:v>
                </c:pt>
                <c:pt idx="346">
                  <c:v>2111</c:v>
                </c:pt>
                <c:pt idx="347">
                  <c:v>2112</c:v>
                </c:pt>
                <c:pt idx="348">
                  <c:v>2113</c:v>
                </c:pt>
                <c:pt idx="349">
                  <c:v>2114</c:v>
                </c:pt>
                <c:pt idx="350">
                  <c:v>2115</c:v>
                </c:pt>
                <c:pt idx="351">
                  <c:v>2116</c:v>
                </c:pt>
                <c:pt idx="352">
                  <c:v>2117</c:v>
                </c:pt>
                <c:pt idx="353">
                  <c:v>2118</c:v>
                </c:pt>
                <c:pt idx="354">
                  <c:v>2119</c:v>
                </c:pt>
                <c:pt idx="355">
                  <c:v>2120</c:v>
                </c:pt>
                <c:pt idx="356">
                  <c:v>2121</c:v>
                </c:pt>
                <c:pt idx="357">
                  <c:v>2122</c:v>
                </c:pt>
                <c:pt idx="358">
                  <c:v>2123</c:v>
                </c:pt>
                <c:pt idx="359">
                  <c:v>2124</c:v>
                </c:pt>
                <c:pt idx="360">
                  <c:v>2125</c:v>
                </c:pt>
                <c:pt idx="361">
                  <c:v>2126</c:v>
                </c:pt>
                <c:pt idx="362">
                  <c:v>2127</c:v>
                </c:pt>
                <c:pt idx="363">
                  <c:v>2128</c:v>
                </c:pt>
                <c:pt idx="364">
                  <c:v>2129</c:v>
                </c:pt>
                <c:pt idx="365">
                  <c:v>2130</c:v>
                </c:pt>
                <c:pt idx="366">
                  <c:v>2131</c:v>
                </c:pt>
                <c:pt idx="367">
                  <c:v>2132</c:v>
                </c:pt>
                <c:pt idx="368">
                  <c:v>2133</c:v>
                </c:pt>
                <c:pt idx="369">
                  <c:v>2134</c:v>
                </c:pt>
                <c:pt idx="370">
                  <c:v>2135</c:v>
                </c:pt>
                <c:pt idx="371">
                  <c:v>2136</c:v>
                </c:pt>
                <c:pt idx="372">
                  <c:v>2137</c:v>
                </c:pt>
                <c:pt idx="373">
                  <c:v>2138</c:v>
                </c:pt>
                <c:pt idx="374">
                  <c:v>2139</c:v>
                </c:pt>
                <c:pt idx="375">
                  <c:v>2140</c:v>
                </c:pt>
                <c:pt idx="376">
                  <c:v>2141</c:v>
                </c:pt>
                <c:pt idx="377">
                  <c:v>2142</c:v>
                </c:pt>
                <c:pt idx="378">
                  <c:v>2143</c:v>
                </c:pt>
                <c:pt idx="379">
                  <c:v>2144</c:v>
                </c:pt>
                <c:pt idx="380">
                  <c:v>2145</c:v>
                </c:pt>
                <c:pt idx="381">
                  <c:v>2146</c:v>
                </c:pt>
                <c:pt idx="382">
                  <c:v>2147</c:v>
                </c:pt>
                <c:pt idx="383">
                  <c:v>2148</c:v>
                </c:pt>
                <c:pt idx="384">
                  <c:v>2149</c:v>
                </c:pt>
                <c:pt idx="385">
                  <c:v>2150</c:v>
                </c:pt>
                <c:pt idx="386">
                  <c:v>2151</c:v>
                </c:pt>
                <c:pt idx="387">
                  <c:v>2152</c:v>
                </c:pt>
                <c:pt idx="388">
                  <c:v>2153</c:v>
                </c:pt>
                <c:pt idx="389">
                  <c:v>2154</c:v>
                </c:pt>
                <c:pt idx="390">
                  <c:v>2155</c:v>
                </c:pt>
                <c:pt idx="391">
                  <c:v>2156</c:v>
                </c:pt>
                <c:pt idx="392">
                  <c:v>2157</c:v>
                </c:pt>
                <c:pt idx="393">
                  <c:v>2158</c:v>
                </c:pt>
                <c:pt idx="394">
                  <c:v>2159</c:v>
                </c:pt>
                <c:pt idx="395">
                  <c:v>2160</c:v>
                </c:pt>
                <c:pt idx="396">
                  <c:v>2161</c:v>
                </c:pt>
                <c:pt idx="397">
                  <c:v>2162</c:v>
                </c:pt>
                <c:pt idx="398">
                  <c:v>2163</c:v>
                </c:pt>
                <c:pt idx="399">
                  <c:v>2164</c:v>
                </c:pt>
                <c:pt idx="400">
                  <c:v>2165</c:v>
                </c:pt>
                <c:pt idx="401">
                  <c:v>2166</c:v>
                </c:pt>
                <c:pt idx="402">
                  <c:v>2167</c:v>
                </c:pt>
                <c:pt idx="403">
                  <c:v>2168</c:v>
                </c:pt>
                <c:pt idx="404">
                  <c:v>2169</c:v>
                </c:pt>
                <c:pt idx="405">
                  <c:v>2170</c:v>
                </c:pt>
                <c:pt idx="406">
                  <c:v>2171</c:v>
                </c:pt>
                <c:pt idx="407">
                  <c:v>2172</c:v>
                </c:pt>
                <c:pt idx="408">
                  <c:v>2173</c:v>
                </c:pt>
                <c:pt idx="409">
                  <c:v>2174</c:v>
                </c:pt>
                <c:pt idx="410">
                  <c:v>2175</c:v>
                </c:pt>
                <c:pt idx="411">
                  <c:v>2176</c:v>
                </c:pt>
                <c:pt idx="412">
                  <c:v>2177</c:v>
                </c:pt>
                <c:pt idx="413">
                  <c:v>2178</c:v>
                </c:pt>
                <c:pt idx="414">
                  <c:v>2179</c:v>
                </c:pt>
                <c:pt idx="415">
                  <c:v>2180</c:v>
                </c:pt>
                <c:pt idx="416">
                  <c:v>2181</c:v>
                </c:pt>
                <c:pt idx="417">
                  <c:v>2182</c:v>
                </c:pt>
                <c:pt idx="418">
                  <c:v>2183</c:v>
                </c:pt>
                <c:pt idx="419">
                  <c:v>2184</c:v>
                </c:pt>
                <c:pt idx="420">
                  <c:v>2185</c:v>
                </c:pt>
                <c:pt idx="421">
                  <c:v>2186</c:v>
                </c:pt>
                <c:pt idx="422">
                  <c:v>2187</c:v>
                </c:pt>
                <c:pt idx="423">
                  <c:v>2188</c:v>
                </c:pt>
                <c:pt idx="424">
                  <c:v>2189</c:v>
                </c:pt>
                <c:pt idx="425">
                  <c:v>2190</c:v>
                </c:pt>
                <c:pt idx="426">
                  <c:v>2191</c:v>
                </c:pt>
                <c:pt idx="427">
                  <c:v>2192</c:v>
                </c:pt>
                <c:pt idx="428">
                  <c:v>2193</c:v>
                </c:pt>
                <c:pt idx="429">
                  <c:v>2194</c:v>
                </c:pt>
                <c:pt idx="430">
                  <c:v>2195</c:v>
                </c:pt>
                <c:pt idx="431">
                  <c:v>2196</c:v>
                </c:pt>
                <c:pt idx="432">
                  <c:v>2197</c:v>
                </c:pt>
                <c:pt idx="433">
                  <c:v>2198</c:v>
                </c:pt>
                <c:pt idx="434">
                  <c:v>2199</c:v>
                </c:pt>
                <c:pt idx="435">
                  <c:v>2200</c:v>
                </c:pt>
                <c:pt idx="436">
                  <c:v>2201</c:v>
                </c:pt>
                <c:pt idx="437">
                  <c:v>2202</c:v>
                </c:pt>
                <c:pt idx="438">
                  <c:v>2203</c:v>
                </c:pt>
                <c:pt idx="439">
                  <c:v>2204</c:v>
                </c:pt>
                <c:pt idx="440">
                  <c:v>2205</c:v>
                </c:pt>
                <c:pt idx="441">
                  <c:v>2206</c:v>
                </c:pt>
                <c:pt idx="442">
                  <c:v>2207</c:v>
                </c:pt>
                <c:pt idx="443">
                  <c:v>2208</c:v>
                </c:pt>
                <c:pt idx="444">
                  <c:v>2209</c:v>
                </c:pt>
                <c:pt idx="445">
                  <c:v>2210</c:v>
                </c:pt>
                <c:pt idx="446">
                  <c:v>2211</c:v>
                </c:pt>
                <c:pt idx="447">
                  <c:v>2212</c:v>
                </c:pt>
                <c:pt idx="448">
                  <c:v>2213</c:v>
                </c:pt>
                <c:pt idx="449">
                  <c:v>2214</c:v>
                </c:pt>
                <c:pt idx="450">
                  <c:v>2215</c:v>
                </c:pt>
                <c:pt idx="451">
                  <c:v>2216</c:v>
                </c:pt>
                <c:pt idx="452">
                  <c:v>2217</c:v>
                </c:pt>
                <c:pt idx="453">
                  <c:v>2218</c:v>
                </c:pt>
                <c:pt idx="454">
                  <c:v>2219</c:v>
                </c:pt>
                <c:pt idx="455">
                  <c:v>2220</c:v>
                </c:pt>
                <c:pt idx="456">
                  <c:v>2221</c:v>
                </c:pt>
                <c:pt idx="457">
                  <c:v>2222</c:v>
                </c:pt>
                <c:pt idx="458">
                  <c:v>2223</c:v>
                </c:pt>
                <c:pt idx="459">
                  <c:v>2224</c:v>
                </c:pt>
                <c:pt idx="460">
                  <c:v>2225</c:v>
                </c:pt>
                <c:pt idx="461">
                  <c:v>2226</c:v>
                </c:pt>
                <c:pt idx="462">
                  <c:v>2227</c:v>
                </c:pt>
                <c:pt idx="463">
                  <c:v>2228</c:v>
                </c:pt>
                <c:pt idx="464">
                  <c:v>2229</c:v>
                </c:pt>
                <c:pt idx="465">
                  <c:v>2230</c:v>
                </c:pt>
                <c:pt idx="466">
                  <c:v>2231</c:v>
                </c:pt>
                <c:pt idx="467">
                  <c:v>2232</c:v>
                </c:pt>
                <c:pt idx="468">
                  <c:v>2233</c:v>
                </c:pt>
                <c:pt idx="469">
                  <c:v>2234</c:v>
                </c:pt>
                <c:pt idx="470">
                  <c:v>2235</c:v>
                </c:pt>
                <c:pt idx="471">
                  <c:v>2236</c:v>
                </c:pt>
                <c:pt idx="472">
                  <c:v>2237</c:v>
                </c:pt>
                <c:pt idx="473">
                  <c:v>2238</c:v>
                </c:pt>
                <c:pt idx="474">
                  <c:v>2239</c:v>
                </c:pt>
                <c:pt idx="475">
                  <c:v>2240</c:v>
                </c:pt>
                <c:pt idx="476">
                  <c:v>2241</c:v>
                </c:pt>
                <c:pt idx="477">
                  <c:v>2242</c:v>
                </c:pt>
                <c:pt idx="478">
                  <c:v>2243</c:v>
                </c:pt>
                <c:pt idx="479">
                  <c:v>2244</c:v>
                </c:pt>
                <c:pt idx="480">
                  <c:v>2245</c:v>
                </c:pt>
                <c:pt idx="481">
                  <c:v>2246</c:v>
                </c:pt>
                <c:pt idx="482">
                  <c:v>2247</c:v>
                </c:pt>
                <c:pt idx="483">
                  <c:v>2248</c:v>
                </c:pt>
                <c:pt idx="484">
                  <c:v>2249</c:v>
                </c:pt>
                <c:pt idx="485">
                  <c:v>2250</c:v>
                </c:pt>
                <c:pt idx="486">
                  <c:v>2251</c:v>
                </c:pt>
                <c:pt idx="487">
                  <c:v>2252</c:v>
                </c:pt>
                <c:pt idx="488">
                  <c:v>2253</c:v>
                </c:pt>
                <c:pt idx="489">
                  <c:v>2254</c:v>
                </c:pt>
                <c:pt idx="490">
                  <c:v>2255</c:v>
                </c:pt>
                <c:pt idx="491">
                  <c:v>2256</c:v>
                </c:pt>
                <c:pt idx="492">
                  <c:v>2257</c:v>
                </c:pt>
                <c:pt idx="493">
                  <c:v>2258</c:v>
                </c:pt>
                <c:pt idx="494">
                  <c:v>2259</c:v>
                </c:pt>
                <c:pt idx="495">
                  <c:v>2260</c:v>
                </c:pt>
                <c:pt idx="496">
                  <c:v>2261</c:v>
                </c:pt>
                <c:pt idx="497">
                  <c:v>2262</c:v>
                </c:pt>
                <c:pt idx="498">
                  <c:v>2263</c:v>
                </c:pt>
                <c:pt idx="499">
                  <c:v>2264</c:v>
                </c:pt>
                <c:pt idx="500">
                  <c:v>2265</c:v>
                </c:pt>
                <c:pt idx="501">
                  <c:v>2266</c:v>
                </c:pt>
                <c:pt idx="502">
                  <c:v>2267</c:v>
                </c:pt>
                <c:pt idx="503">
                  <c:v>2268</c:v>
                </c:pt>
                <c:pt idx="504">
                  <c:v>2269</c:v>
                </c:pt>
                <c:pt idx="505">
                  <c:v>2270</c:v>
                </c:pt>
                <c:pt idx="506">
                  <c:v>2271</c:v>
                </c:pt>
                <c:pt idx="507">
                  <c:v>2272</c:v>
                </c:pt>
                <c:pt idx="508">
                  <c:v>2273</c:v>
                </c:pt>
                <c:pt idx="509">
                  <c:v>2274</c:v>
                </c:pt>
                <c:pt idx="510">
                  <c:v>2275</c:v>
                </c:pt>
                <c:pt idx="511">
                  <c:v>2276</c:v>
                </c:pt>
                <c:pt idx="512">
                  <c:v>2277</c:v>
                </c:pt>
                <c:pt idx="513">
                  <c:v>2278</c:v>
                </c:pt>
                <c:pt idx="514">
                  <c:v>2279</c:v>
                </c:pt>
                <c:pt idx="515">
                  <c:v>2280</c:v>
                </c:pt>
                <c:pt idx="516">
                  <c:v>2281</c:v>
                </c:pt>
                <c:pt idx="517">
                  <c:v>2282</c:v>
                </c:pt>
                <c:pt idx="518">
                  <c:v>2283</c:v>
                </c:pt>
                <c:pt idx="519">
                  <c:v>2284</c:v>
                </c:pt>
                <c:pt idx="520">
                  <c:v>2285</c:v>
                </c:pt>
                <c:pt idx="521">
                  <c:v>2286</c:v>
                </c:pt>
                <c:pt idx="522">
                  <c:v>2287</c:v>
                </c:pt>
                <c:pt idx="523">
                  <c:v>2288</c:v>
                </c:pt>
                <c:pt idx="524">
                  <c:v>2289</c:v>
                </c:pt>
                <c:pt idx="525">
                  <c:v>2290</c:v>
                </c:pt>
                <c:pt idx="526">
                  <c:v>2291</c:v>
                </c:pt>
                <c:pt idx="527">
                  <c:v>2292</c:v>
                </c:pt>
                <c:pt idx="528">
                  <c:v>2293</c:v>
                </c:pt>
                <c:pt idx="529">
                  <c:v>2294</c:v>
                </c:pt>
                <c:pt idx="530">
                  <c:v>2295</c:v>
                </c:pt>
                <c:pt idx="531">
                  <c:v>2296</c:v>
                </c:pt>
                <c:pt idx="532">
                  <c:v>2297</c:v>
                </c:pt>
                <c:pt idx="533">
                  <c:v>2298</c:v>
                </c:pt>
                <c:pt idx="534">
                  <c:v>2299</c:v>
                </c:pt>
                <c:pt idx="535">
                  <c:v>2300</c:v>
                </c:pt>
              </c:numCache>
            </c:numRef>
          </c:xVal>
          <c:yVal>
            <c:numRef>
              <c:f>'Carbon Dioxide'!$B$30:$B$565</c:f>
              <c:numCache>
                <c:formatCode>General</c:formatCode>
                <c:ptCount val="5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FF-4227-A74C-E7199947B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253400"/>
        <c:axId val="2107790872"/>
      </c:scatterChart>
      <c:valAx>
        <c:axId val="2108253400"/>
        <c:scaling>
          <c:orientation val="minMax"/>
          <c:max val="2100"/>
          <c:min val="1900"/>
        </c:scaling>
        <c:delete val="0"/>
        <c:axPos val="b"/>
        <c:numFmt formatCode="General" sourceLinked="1"/>
        <c:majorTickMark val="out"/>
        <c:minorTickMark val="none"/>
        <c:tickLblPos val="nextTo"/>
        <c:crossAx val="2107790872"/>
        <c:crosses val="autoZero"/>
        <c:crossBetween val="midCat"/>
      </c:valAx>
      <c:valAx>
        <c:axId val="2107790872"/>
        <c:scaling>
          <c:orientation val="minMax"/>
          <c:max val="35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082534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11" Type="http://schemas.openxmlformats.org/officeDocument/2006/relationships/chart" Target="../charts/chart14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5" Type="http://schemas.openxmlformats.org/officeDocument/2006/relationships/chart" Target="../charts/chart27.xml"/><Relationship Id="rId4" Type="http://schemas.openxmlformats.org/officeDocument/2006/relationships/chart" Target="../charts/chart2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emf"/><Relationship Id="rId5" Type="http://schemas.openxmlformats.org/officeDocument/2006/relationships/image" Target="../media/image5.png"/><Relationship Id="rId10" Type="http://schemas.openxmlformats.org/officeDocument/2006/relationships/image" Target="../media/image10.emf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4</xdr:col>
      <xdr:colOff>85050</xdr:colOff>
      <xdr:row>31</xdr:row>
      <xdr:rowOff>19935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3065817-C9D4-4D47-ADD6-0415C38649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5</xdr:row>
      <xdr:rowOff>0</xdr:rowOff>
    </xdr:from>
    <xdr:to>
      <xdr:col>8</xdr:col>
      <xdr:colOff>180300</xdr:colOff>
      <xdr:row>31</xdr:row>
      <xdr:rowOff>19935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966530D-F781-49B3-8AEF-4E81877718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42875</xdr:colOff>
      <xdr:row>5</xdr:row>
      <xdr:rowOff>0</xdr:rowOff>
    </xdr:from>
    <xdr:to>
      <xdr:col>12</xdr:col>
      <xdr:colOff>780375</xdr:colOff>
      <xdr:row>31</xdr:row>
      <xdr:rowOff>1993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2706E0B7-86DF-404F-B9FA-AF3931E591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800</xdr:colOff>
      <xdr:row>0</xdr:row>
      <xdr:rowOff>12700</xdr:rowOff>
    </xdr:from>
    <xdr:to>
      <xdr:col>7</xdr:col>
      <xdr:colOff>302700</xdr:colOff>
      <xdr:row>17</xdr:row>
      <xdr:rowOff>198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42875</xdr:colOff>
      <xdr:row>17</xdr:row>
      <xdr:rowOff>161925</xdr:rowOff>
    </xdr:from>
    <xdr:to>
      <xdr:col>7</xdr:col>
      <xdr:colOff>394775</xdr:colOff>
      <xdr:row>36</xdr:row>
      <xdr:rowOff>1700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9</xdr:col>
      <xdr:colOff>165100</xdr:colOff>
      <xdr:row>0</xdr:row>
      <xdr:rowOff>0</xdr:rowOff>
    </xdr:from>
    <xdr:to>
      <xdr:col>60</xdr:col>
      <xdr:colOff>264600</xdr:colOff>
      <xdr:row>17</xdr:row>
      <xdr:rowOff>160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8</xdr:col>
      <xdr:colOff>63500</xdr:colOff>
      <xdr:row>0</xdr:row>
      <xdr:rowOff>0</xdr:rowOff>
    </xdr:from>
    <xdr:to>
      <xdr:col>49</xdr:col>
      <xdr:colOff>163000</xdr:colOff>
      <xdr:row>17</xdr:row>
      <xdr:rowOff>1605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8</xdr:col>
      <xdr:colOff>101600</xdr:colOff>
      <xdr:row>17</xdr:row>
      <xdr:rowOff>177800</xdr:rowOff>
    </xdr:from>
    <xdr:to>
      <xdr:col>49</xdr:col>
      <xdr:colOff>201100</xdr:colOff>
      <xdr:row>35</xdr:row>
      <xdr:rowOff>1732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0</xdr:colOff>
      <xdr:row>0</xdr:row>
      <xdr:rowOff>0</xdr:rowOff>
    </xdr:from>
    <xdr:to>
      <xdr:col>38</xdr:col>
      <xdr:colOff>99500</xdr:colOff>
      <xdr:row>17</xdr:row>
      <xdr:rowOff>1605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6</xdr:col>
      <xdr:colOff>812800</xdr:colOff>
      <xdr:row>17</xdr:row>
      <xdr:rowOff>177800</xdr:rowOff>
    </xdr:from>
    <xdr:to>
      <xdr:col>38</xdr:col>
      <xdr:colOff>86800</xdr:colOff>
      <xdr:row>35</xdr:row>
      <xdr:rowOff>173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254000</xdr:colOff>
      <xdr:row>0</xdr:row>
      <xdr:rowOff>12700</xdr:rowOff>
    </xdr:from>
    <xdr:to>
      <xdr:col>15</xdr:col>
      <xdr:colOff>721800</xdr:colOff>
      <xdr:row>17</xdr:row>
      <xdr:rowOff>1732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266700</xdr:colOff>
      <xdr:row>17</xdr:row>
      <xdr:rowOff>177800</xdr:rowOff>
    </xdr:from>
    <xdr:to>
      <xdr:col>15</xdr:col>
      <xdr:colOff>734500</xdr:colOff>
      <xdr:row>35</xdr:row>
      <xdr:rowOff>1732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5</xdr:col>
      <xdr:colOff>711200</xdr:colOff>
      <xdr:row>0</xdr:row>
      <xdr:rowOff>0</xdr:rowOff>
    </xdr:from>
    <xdr:to>
      <xdr:col>26</xdr:col>
      <xdr:colOff>785300</xdr:colOff>
      <xdr:row>17</xdr:row>
      <xdr:rowOff>1605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5</xdr:col>
      <xdr:colOff>736600</xdr:colOff>
      <xdr:row>17</xdr:row>
      <xdr:rowOff>152400</xdr:rowOff>
    </xdr:from>
    <xdr:to>
      <xdr:col>26</xdr:col>
      <xdr:colOff>810700</xdr:colOff>
      <xdr:row>35</xdr:row>
      <xdr:rowOff>14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81100</xdr:colOff>
      <xdr:row>30</xdr:row>
      <xdr:rowOff>165100</xdr:rowOff>
    </xdr:from>
    <xdr:to>
      <xdr:col>20</xdr:col>
      <xdr:colOff>23300</xdr:colOff>
      <xdr:row>53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0800</xdr:colOff>
      <xdr:row>0</xdr:row>
      <xdr:rowOff>38100</xdr:rowOff>
    </xdr:from>
    <xdr:to>
      <xdr:col>8</xdr:col>
      <xdr:colOff>74100</xdr:colOff>
      <xdr:row>12</xdr:row>
      <xdr:rowOff>145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63500</xdr:colOff>
      <xdr:row>12</xdr:row>
      <xdr:rowOff>152400</xdr:rowOff>
    </xdr:from>
    <xdr:to>
      <xdr:col>8</xdr:col>
      <xdr:colOff>86800</xdr:colOff>
      <xdr:row>24</xdr:row>
      <xdr:rowOff>15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2362200</xdr:colOff>
      <xdr:row>49</xdr:row>
      <xdr:rowOff>177800</xdr:rowOff>
    </xdr:from>
    <xdr:to>
      <xdr:col>14</xdr:col>
      <xdr:colOff>239200</xdr:colOff>
      <xdr:row>63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101600</xdr:colOff>
      <xdr:row>0</xdr:row>
      <xdr:rowOff>38100</xdr:rowOff>
    </xdr:from>
    <xdr:to>
      <xdr:col>14</xdr:col>
      <xdr:colOff>429700</xdr:colOff>
      <xdr:row>23</xdr:row>
      <xdr:rowOff>635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400</xdr:colOff>
      <xdr:row>0</xdr:row>
      <xdr:rowOff>12700</xdr:rowOff>
    </xdr:from>
    <xdr:to>
      <xdr:col>8</xdr:col>
      <xdr:colOff>1560000</xdr:colOff>
      <xdr:row>11</xdr:row>
      <xdr:rowOff>1959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2700</xdr:colOff>
      <xdr:row>11</xdr:row>
      <xdr:rowOff>190500</xdr:rowOff>
    </xdr:from>
    <xdr:to>
      <xdr:col>8</xdr:col>
      <xdr:colOff>1547300</xdr:colOff>
      <xdr:row>23</xdr:row>
      <xdr:rowOff>170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12700</xdr:colOff>
      <xdr:row>23</xdr:row>
      <xdr:rowOff>177800</xdr:rowOff>
    </xdr:from>
    <xdr:to>
      <xdr:col>8</xdr:col>
      <xdr:colOff>1547300</xdr:colOff>
      <xdr:row>37</xdr:row>
      <xdr:rowOff>3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3500</xdr:colOff>
      <xdr:row>1</xdr:row>
      <xdr:rowOff>60325</xdr:rowOff>
    </xdr:from>
    <xdr:to>
      <xdr:col>22</xdr:col>
      <xdr:colOff>508000</xdr:colOff>
      <xdr:row>15</xdr:row>
      <xdr:rowOff>136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15900</xdr:colOff>
      <xdr:row>21</xdr:row>
      <xdr:rowOff>19050</xdr:rowOff>
    </xdr:from>
    <xdr:to>
      <xdr:col>11</xdr:col>
      <xdr:colOff>673100</xdr:colOff>
      <xdr:row>35</xdr:row>
      <xdr:rowOff>952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04800</xdr:colOff>
      <xdr:row>16</xdr:row>
      <xdr:rowOff>76200</xdr:rowOff>
    </xdr:from>
    <xdr:to>
      <xdr:col>22</xdr:col>
      <xdr:colOff>749300</xdr:colOff>
      <xdr:row>30</xdr:row>
      <xdr:rowOff>1524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215900</xdr:colOff>
      <xdr:row>6</xdr:row>
      <xdr:rowOff>38100</xdr:rowOff>
    </xdr:from>
    <xdr:to>
      <xdr:col>11</xdr:col>
      <xdr:colOff>660400</xdr:colOff>
      <xdr:row>20</xdr:row>
      <xdr:rowOff>1143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673100</xdr:colOff>
      <xdr:row>16</xdr:row>
      <xdr:rowOff>76200</xdr:rowOff>
    </xdr:from>
    <xdr:to>
      <xdr:col>17</xdr:col>
      <xdr:colOff>292100</xdr:colOff>
      <xdr:row>30</xdr:row>
      <xdr:rowOff>1524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3</xdr:row>
      <xdr:rowOff>161925</xdr:rowOff>
    </xdr:from>
    <xdr:to>
      <xdr:col>9</xdr:col>
      <xdr:colOff>684675</xdr:colOff>
      <xdr:row>30</xdr:row>
      <xdr:rowOff>9695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B6C1B9B-159D-4F7C-AFFE-6DC9BC3AB3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61975</xdr:colOff>
      <xdr:row>4</xdr:row>
      <xdr:rowOff>9525</xdr:rowOff>
    </xdr:from>
    <xdr:to>
      <xdr:col>22</xdr:col>
      <xdr:colOff>156038</xdr:colOff>
      <xdr:row>30</xdr:row>
      <xdr:rowOff>1469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B7AA886-BDC0-42F1-A063-85FDFF50A2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7000</xdr:colOff>
      <xdr:row>2</xdr:row>
      <xdr:rowOff>165100</xdr:rowOff>
    </xdr:from>
    <xdr:to>
      <xdr:col>12</xdr:col>
      <xdr:colOff>571500</xdr:colOff>
      <xdr:row>19</xdr:row>
      <xdr:rowOff>1524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Nicholas Leach" id="{A81BC55F-2AD3-4C13-A472-A1D245011AA2}" userId="Nicholas Leach" providerId="None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00000000-000C-0000-FFFF-FFFF00000000}" name="RUN_PARAMS" displayName="RUN_PARAMS" ref="A2:E3" totalsRowShown="0" headerRowDxfId="169" dataDxfId="168">
  <autoFilter ref="A2:E3" xr:uid="{00000000-0009-0000-0100-000017000000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0000000-0010-0000-0000-000001000000}" name="EMS_SCEN" dataDxfId="167"/>
    <tableColumn id="2" xr3:uid="{00000000-0010-0000-0000-000002000000}" name="OTHER_RF_SCEN" dataDxfId="166"/>
    <tableColumn id="3" xr3:uid="{00000000-0010-0000-0000-000003000000}" name="ECS" dataDxfId="165"/>
    <tableColumn id="4" xr3:uid="{00000000-0010-0000-0000-000004000000}" name="TCR" dataDxfId="164">
      <calculatedColumnFormula>RUN_PARAMS[ECS]*1.6/2.75</calculatedColumnFormula>
    </tableColumn>
    <tableColumn id="5" xr3:uid="{00000000-0010-0000-0000-000005000000}" name="Policy (on/off)" dataDxfId="163"/>
  </tableColumns>
  <tableStyleInfo name="TableStyleDark1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00000000-000C-0000-FFFF-FFFF09000000}" name="N2O_CALC" displayName="N2O_CALC" ref="A11:M747" totalsRowShown="0" headerRowDxfId="38" dataDxfId="37">
  <autoFilter ref="A11:M747" xr:uid="{00000000-0009-0000-0100-000014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00000000-0010-0000-0900-000001000000}" name="YEAR" dataDxfId="36"/>
    <tableColumn id="2" xr3:uid="{00000000-0010-0000-0900-000002000000}" name="EMS" dataDxfId="35">
      <calculatedColumnFormula>SUMIFS(INPUT_EM[N2O],INPUT_EM[YEAR],N2O_CALC[[#This Row],[YEAR]])</calculatedColumnFormula>
    </tableColumn>
    <tableColumn id="13" xr3:uid="{00000000-0010-0000-0900-00000D000000}" name="CUM_EMS" dataDxfId="34">
      <calculatedColumnFormula>SUMIFS(N2O_CALC[EMS],N2O_CALC[YEAR],"&lt;="&amp;N2O_CALC[[#This Row],[YEAR]])</calculatedColumnFormula>
    </tableColumn>
    <tableColumn id="3" xr3:uid="{00000000-0010-0000-0900-000003000000}" name="alpha" dataDxfId="33"/>
    <tableColumn id="4" xr3:uid="{00000000-0010-0000-0900-000004000000}" name="R1" dataDxfId="32">
      <calculatedColumnFormula>N2O_CALC[[#This Row],[EMS]]*N2O_PARAMS[emis2conc]*N2O_PARAMS[a1]*N2O_CALC[[#This Row],[alpha]]*N2O_PARAMS[tau1]*(1-EXP(-1/(N2O_CALC[[#This Row],[alpha]]*N2O_PARAMS[tau1])))+SUMIFS(N2O_CALC[R1],N2O_CALC[YEAR],N2O_CALC[[#This Row],[YEAR]]-1)*EXP(-1/(N2O_CALC[[#This Row],[alpha]]*N2O_PARAMS[tau1]))</calculatedColumnFormula>
    </tableColumn>
    <tableColumn id="5" xr3:uid="{00000000-0010-0000-0900-000005000000}" name="R2" dataDxfId="31">
      <calculatedColumnFormula>N2O_CALC[[#This Row],[EMS]]*N2O_PARAMS[emis2conc]*N2O_PARAMS[a2]*N2O_CALC[[#This Row],[alpha]]*N2O_PARAMS[tau2]*(1-EXP(-1/(N2O_CALC[[#This Row],[alpha]]*N2O_PARAMS[tau2])))+SUMIFS(N2O_CALC[R2],N2O_CALC[YEAR],N2O_CALC[[#This Row],[YEAR]]-1)*EXP(-1/(N2O_CALC[[#This Row],[alpha]]*N2O_PARAMS[tau2]))</calculatedColumnFormula>
    </tableColumn>
    <tableColumn id="6" xr3:uid="{00000000-0010-0000-0900-000006000000}" name="R3" dataDxfId="30">
      <calculatedColumnFormula>N2O_CALC[[#This Row],[EMS]]*N2O_PARAMS[emis2conc]*N2O_PARAMS[a3]*N2O_CALC[[#This Row],[alpha]]*N2O_PARAMS[tau3]*(1-EXP(-1/(N2O_CALC[[#This Row],[alpha]]*N2O_PARAMS[tau3])))+SUMIFS(N2O_CALC[R3],N2O_CALC[YEAR],N2O_CALC[[#This Row],[YEAR]]-1)*EXP(-1/(N2O_CALC[[#This Row],[alpha]]*N2O_PARAMS[tau3]))</calculatedColumnFormula>
    </tableColumn>
    <tableColumn id="7" xr3:uid="{00000000-0010-0000-0900-000007000000}" name="R4" dataDxfId="29">
      <calculatedColumnFormula>N2O_CALC[[#This Row],[EMS]]*N2O_PARAMS[emis2conc]*N2O_PARAMS[a4]*N2O_CALC[[#This Row],[alpha]]*N2O_PARAMS[tau4]*(1-EXP(-1/(N2O_CALC[[#This Row],[alpha]]*N2O_PARAMS[tau4])))+SUMIFS(N2O_CALC[R4],N2O_CALC[YEAR],N2O_CALC[[#This Row],[YEAR]]-1)*EXP(-1/(N2O_CALC[[#This Row],[alpha]]*N2O_PARAMS[tau4]))</calculatedColumnFormula>
    </tableColumn>
    <tableColumn id="8" xr3:uid="{00000000-0010-0000-0900-000008000000}" name="UPTAKE" dataDxfId="28">
      <calculatedColumnFormula>SUMIFS(N2O_CALC[EMS],N2O_CALC[YEAR],"&lt;="&amp;N2O_CALC[[#This Row],[YEAR]])-SUM(N2O_CALC[[#This Row],[R1]],N2O_CALC[[#This Row],[R2]],N2O_CALC[[#This Row],[R3]],N2O_CALC[[#This Row],[R4]])/N2O_PARAMS[emis2conc]</calculatedColumnFormula>
    </tableColumn>
    <tableColumn id="9" xr3:uid="{00000000-0010-0000-0900-000009000000}" name="ACCUMULATED" dataDxfId="27">
      <calculatedColumnFormula>SUM(N2O_CALC[[#This Row],[R1]],N2O_CALC[[#This Row],[R2]],N2O_CALC[[#This Row],[R3]],N2O_CALC[[#This Row],[R4]])/N2O_PARAMS[emis2conc]</calculatedColumnFormula>
    </tableColumn>
    <tableColumn id="12" xr3:uid="{00000000-0010-0000-0900-00000C000000}" name="LIFETIME" dataDxfId="26">
      <calculatedColumnFormula>N2O_CALC[[#This Row],[alpha]]*N2O_PARAMS[tau1]</calculatedColumnFormula>
    </tableColumn>
    <tableColumn id="10" xr3:uid="{00000000-0010-0000-0900-00000A000000}" name="CONC" dataDxfId="25">
      <calculatedColumnFormula>SUM(N2O_CALC[[#This Row],[R1]],N2O_CALC[[#This Row],[R2]],N2O_CALC[[#This Row],[R3]],N2O_CALC[[#This Row],[R4]])+N2O_PARAMS[PI_CONC]</calculatedColumnFormula>
    </tableColumn>
    <tableColumn id="11" xr3:uid="{00000000-0010-0000-0900-00000B000000}" name="RF" dataDxfId="24">
      <calculatedColumnFormula>N2O_PARAMS[f0]*LN(N2O_CALC[[#This Row],[CONC]]/N2O_PARAMS[PI_CONC])+N2O_PARAMS[f1]*(N2O_CALC[[#This Row],[CONC]]-N2O_PARAMS[PI_CONC])+N2O_PARAMS[f2]*(SQRT(N2O_CALC[[#This Row],[CONC]])-SQRT(N2O_PARAMS[PI_CONC]))</calculatedColumnFormula>
    </tableColumn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00000000-000C-0000-FFFF-FFFF0A000000}" name="POLICY" displayName="POLICY" ref="A14:F750" totalsRowShown="0">
  <autoFilter ref="A14:F750" xr:uid="{00000000-0009-0000-0100-000019000000}"/>
  <tableColumns count="6">
    <tableColumn id="1" xr3:uid="{00000000-0010-0000-0A00-000001000000}" name="Year"/>
    <tableColumn id="2" xr3:uid="{00000000-0010-0000-0A00-000002000000}" name="GWP">
      <calculatedColumnFormula>$B$5*(1+$B$6)^(POLICY[[#This Row],[Year]]-2015)</calculatedColumnFormula>
    </tableColumn>
    <tableColumn id="3" xr3:uid="{00000000-0010-0000-0A00-000003000000}" name="Damage (per GWP)" dataDxfId="23">
      <calculatedColumnFormula>$B$2*SUMIFS(TEMP_CALC[TEMP_rel],TEMP_CALC[YEAR],POLICY[[#This Row],[Year]])^$B$3+$B$4*(SUMIFS(CO2_CALC[CONC],CO2_CALC[YEAR],POLICY[[#This Row],[Year]])-CO2_PARAMS[PI_CONC])/150</calculatedColumnFormula>
    </tableColumn>
    <tableColumn id="4" xr3:uid="{00000000-0010-0000-0A00-000004000000}" name="SCC ($/tCO2)">
      <calculatedColumnFormula>$D$11*B15*( 'Temp and RF'!$J43^($B$3-1)*(1/F15-1/(F15+'Temp and RF'!$E$38)) + (($B$3-1)*'Temp and RF'!$L43*'Temp and RF'!$J43^($B$3-2)*(1/F15^2-1/(F15+'Temp and RF'!$E$38)^2))) + 1000*B15*$B$4*D14*'Carbon Dioxide'!$B$6/F15/150</calculatedColumnFormula>
    </tableColumn>
    <tableColumn id="5" xr3:uid="{00000000-0010-0000-0A00-000005000000}" name="Abatement rate">
      <calculatedColumnFormula>1-$B$9*(1-MAX(MIN($E14,(1-$D$9*($D15-$D$265)/$B$8),(1-100*($D$9*$D15-0.99*$B$7)/$B$7)),0))</calculatedColumnFormula>
    </tableColumn>
    <tableColumn id="6" xr3:uid="{00000000-0010-0000-0A00-000006000000}" name="Subj. disc. rate">
      <calculatedColumnFormula>MAX(( MAX(($B$10 + $D$10*($A15-$A$265)),0) - MAX(($B$6 + $D$6*($A15-$A$265)),0)),0.005)</calculatedColumnFormula>
    </tableColumn>
  </tableColumns>
  <tableStyleInfo name="TableStyleMedium1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00000000-000C-0000-FFFF-FFFF0B000000}" name="INPUT_CUSTOM" displayName="INPUT_CUSTOM" ref="A3:E739" totalsRowShown="0">
  <autoFilter ref="A3:E739" xr:uid="{00000000-0009-0000-0100-000025000000}"/>
  <tableColumns count="5">
    <tableColumn id="1" xr3:uid="{00000000-0010-0000-0B00-000001000000}" name="YEAR"/>
    <tableColumn id="2" xr3:uid="{00000000-0010-0000-0B00-000002000000}" name="OTHER_RF" dataDxfId="22"/>
    <tableColumn id="3" xr3:uid="{00000000-0010-0000-0B00-000003000000}" name="CO2" dataDxfId="21"/>
    <tableColumn id="4" xr3:uid="{00000000-0010-0000-0B00-000004000000}" name="CH4" dataDxfId="20"/>
    <tableColumn id="5" xr3:uid="{00000000-0010-0000-0B00-000005000000}" name="N2O" dataDxfId="19"/>
  </tableColumns>
  <tableStyleInfo name="TableStyleLight1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0C000000}" name="EM_INPUT_NAMES" displayName="EM_INPUT_NAMES" ref="A1:B13" totalsRowShown="0">
  <autoFilter ref="A1:B13" xr:uid="{00000000-0009-0000-0100-00000D000000}"/>
  <tableColumns count="2">
    <tableColumn id="1" xr3:uid="{00000000-0010-0000-0C00-000001000000}" name="EMS_PATHS"/>
    <tableColumn id="2" xr3:uid="{00000000-0010-0000-0C00-000002000000}" name="OTHER_RF_OPTIONS"/>
  </tableColumns>
  <tableStyleInfo name="TableStyleDark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00000000-000C-0000-FFFF-FFFF0D000000}" name="INPUT_OTHER_RF" displayName="INPUT_OTHER_RF" ref="K2:Q738" headerRowDxfId="18">
  <autoFilter ref="K2:Q738" xr:uid="{00000000-0009-0000-0100-00001A000000}"/>
  <tableColumns count="7">
    <tableColumn id="1" xr3:uid="{00000000-0010-0000-0D00-000001000000}" name="YEAR"/>
    <tableColumn id="2" xr3:uid="{00000000-0010-0000-0D00-000002000000}" name="NONE">
      <calculatedColumnFormula>0</calculatedColumnFormula>
    </tableColumn>
    <tableColumn id="3" xr3:uid="{00000000-0010-0000-0D00-000003000000}" name="TOTAL_INCLVOLCANIC_RF">
      <calculatedColumnFormula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calculatedColumnFormula>
    </tableColumn>
    <tableColumn id="4" xr3:uid="{00000000-0010-0000-0D00-000004000000}" name="TOTAL_ANTHRO_RF">
      <calculatedColumnFormula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calculatedColumnFormula>
    </tableColumn>
    <tableColumn id="5" xr3:uid="{00000000-0010-0000-0D00-000005000000}" name="GHG_RF">
      <calculatedColumnFormula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calculatedColumnFormula>
    </tableColumn>
    <tableColumn id="6" xr3:uid="{00000000-0010-0000-0D00-000006000000}" name="TOTAL_NAT_RF">
      <calculatedColumnFormula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calculatedColumnFormula>
    </tableColumn>
    <tableColumn id="7" xr3:uid="{00000000-0010-0000-0D00-000007000000}" name="CUSTOM" dataDxfId="17">
      <calculatedColumnFormula>SUMIFS(INPUT_CUSTOM[OTHER_RF],INPUT_CUSTOM[YEAR],INPUT_OTHER_RF[[#This Row],[YEAR]])</calculatedColumnFormula>
    </tableColumn>
  </tableColumns>
  <tableStyleInfo name="TableStyleLight1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00000000-000C-0000-FFFF-FFFF0E000000}" name="NONE_EM" displayName="NONE_EM" ref="S2:V738" totalsRowShown="0" headerRowDxfId="16">
  <autoFilter ref="S2:V738" xr:uid="{00000000-0009-0000-0100-00001B000000}"/>
  <tableColumns count="4">
    <tableColumn id="1" xr3:uid="{00000000-0010-0000-0E00-000001000000}" name="YEAR"/>
    <tableColumn id="2" xr3:uid="{00000000-0010-0000-0E00-000002000000}" name="CO2">
      <calculatedColumnFormula>0</calculatedColumnFormula>
    </tableColumn>
    <tableColumn id="3" xr3:uid="{00000000-0010-0000-0E00-000003000000}" name="CH4">
      <calculatedColumnFormula>0</calculatedColumnFormula>
    </tableColumn>
    <tableColumn id="4" xr3:uid="{00000000-0010-0000-0E00-000004000000}" name="N2O">
      <calculatedColumnFormula>0</calculatedColumnFormula>
    </tableColumn>
  </tableColumns>
  <tableStyleInfo name="TableStyleLight1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00000000-000C-0000-FFFF-FFFF0F000000}" name="CUSTOM_EM" displayName="CUSTOM_EM" ref="X2:AA738" totalsRowShown="0" headerRowDxfId="15">
  <autoFilter ref="X2:AA738" xr:uid="{00000000-0009-0000-0100-00001C000000}"/>
  <tableColumns count="4">
    <tableColumn id="1" xr3:uid="{00000000-0010-0000-0F00-000001000000}" name="YEAR"/>
    <tableColumn id="2" xr3:uid="{00000000-0010-0000-0F00-000002000000}" name="CO2" dataDxfId="14">
      <calculatedColumnFormula>SUMIFS(INDIRECT("INPUT_CUSTOM["&amp;INDEX(CUSTOM_EM[#Headers],COLUMN()-COLUMN(CUSTOM_EM[])+1)&amp;"]"),INPUT_CUSTOM[YEAR],CUSTOM_EM[[#This Row],[YEAR]])</calculatedColumnFormula>
    </tableColumn>
    <tableColumn id="3" xr3:uid="{00000000-0010-0000-0F00-000003000000}" name="CH4" dataDxfId="13">
      <calculatedColumnFormula>SUMIFS(INDIRECT("INPUT_CUSTOM["&amp;INDEX(CUSTOM_EM[#Headers],COLUMN()-COLUMN(CUSTOM_EM[])+1)&amp;"]"),INPUT_CUSTOM[YEAR],CUSTOM_EM[[#This Row],[YEAR]])</calculatedColumnFormula>
    </tableColumn>
    <tableColumn id="4" xr3:uid="{00000000-0010-0000-0F00-000004000000}" name="N2O" dataDxfId="12">
      <calculatedColumnFormula>SUMIFS(INDIRECT("INPUT_CUSTOM["&amp;INDEX(CUSTOM_EM[#Headers],COLUMN()-COLUMN(CUSTOM_EM[])+1)&amp;"]"),INPUT_CUSTOM[YEAR],CUSTOM_EM[[#This Row],[YEAR]])</calculatedColumnFormula>
    </tableColumn>
  </tableColumns>
  <tableStyleInfo name="TableStyleLight1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00000000-000C-0000-FFFF-FFFF10000000}" name="PULSE_CO2_EM" displayName="PULSE_CO2_EM" ref="AC2:AF738" totalsRowShown="0" headerRowDxfId="11">
  <autoFilter ref="AC2:AF738" xr:uid="{00000000-0009-0000-0100-00001D000000}"/>
  <tableColumns count="4">
    <tableColumn id="1" xr3:uid="{00000000-0010-0000-1000-000001000000}" name="YEAR"/>
    <tableColumn id="2" xr3:uid="{00000000-0010-0000-1000-000002000000}" name="CO2">
      <calculatedColumnFormula>0</calculatedColumnFormula>
    </tableColumn>
    <tableColumn id="3" xr3:uid="{00000000-0010-0000-1000-000003000000}" name="CH4">
      <calculatedColumnFormula>0</calculatedColumnFormula>
    </tableColumn>
    <tableColumn id="4" xr3:uid="{00000000-0010-0000-1000-000004000000}" name="N2O">
      <calculatedColumnFormula>0</calculatedColumnFormula>
    </tableColumn>
  </tableColumns>
  <tableStyleInfo name="TableStyleLight1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00000000-000C-0000-FFFF-FFFF11000000}" name="PULSE_CH4_EM" displayName="PULSE_CH4_EM" ref="AH2:AK738" totalsRowShown="0" headerRowDxfId="10">
  <autoFilter ref="AH2:AK738" xr:uid="{00000000-0009-0000-0100-00001E000000}"/>
  <tableColumns count="4">
    <tableColumn id="1" xr3:uid="{00000000-0010-0000-1100-000001000000}" name="YEAR"/>
    <tableColumn id="2" xr3:uid="{00000000-0010-0000-1100-000002000000}" name="CO2">
      <calculatedColumnFormula>0</calculatedColumnFormula>
    </tableColumn>
    <tableColumn id="3" xr3:uid="{00000000-0010-0000-1100-000003000000}" name="CH4">
      <calculatedColumnFormula>0</calculatedColumnFormula>
    </tableColumn>
    <tableColumn id="4" xr3:uid="{00000000-0010-0000-1100-000004000000}" name="N2O">
      <calculatedColumnFormula>0</calculatedColumnFormula>
    </tableColumn>
  </tableColumns>
  <tableStyleInfo name="TableStyleLight1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2000000}" name="PULSE_N2O_EM" displayName="PULSE_N2O_EM" ref="AM2:AP738" totalsRowShown="0" headerRowDxfId="9">
  <autoFilter ref="AM2:AP738" xr:uid="{00000000-0009-0000-0100-00001F000000}"/>
  <tableColumns count="4">
    <tableColumn id="1" xr3:uid="{00000000-0010-0000-1200-000001000000}" name="YEAR"/>
    <tableColumn id="2" xr3:uid="{00000000-0010-0000-1200-000002000000}" name="CO2">
      <calculatedColumnFormula>0</calculatedColumnFormula>
    </tableColumn>
    <tableColumn id="3" xr3:uid="{00000000-0010-0000-1200-000003000000}" name="CH4">
      <calculatedColumnFormula>0</calculatedColumnFormula>
    </tableColumn>
    <tableColumn id="4" xr3:uid="{00000000-0010-0000-1200-000004000000}" name="N2O">
      <calculatedColumnFormula>0</calculatedColumnFormula>
    </tableColumn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00000000-000C-0000-FFFF-FFFF01000000}" name="CLIMATE_PARAMS" displayName="CLIMATE_PARAMS" ref="B6:J7" totalsRowShown="0" headerRowDxfId="162" dataDxfId="161">
  <autoFilter ref="B6:J7" xr:uid="{00000000-0009-0000-0100-000015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0000000-0010-0000-0100-000001000000}" name="ECS" dataDxfId="160">
      <calculatedColumnFormula>RUN_PARAMS[ECS]</calculatedColumnFormula>
    </tableColumn>
    <tableColumn id="2" xr3:uid="{00000000-0010-0000-0100-000002000000}" name="TCR" dataDxfId="159">
      <calculatedColumnFormula>RUN_PARAMS[TCR]</calculatedColumnFormula>
    </tableColumn>
    <tableColumn id="3" xr3:uid="{00000000-0010-0000-0100-000003000000}" name="RF_2xCO2" dataDxfId="158">
      <calculatedColumnFormula>CO2_PARAMS[f0]*LN(2)</calculatedColumnFormula>
    </tableColumn>
    <tableColumn id="4" xr3:uid="{00000000-0010-0000-0100-000004000000}" name="q1" dataDxfId="157">
      <calculatedColumnFormula>(1 / CLIMATE_PARAMS[[#This Row],[RF_2xCO2]]) * (1/(CLIMATE_PARAMS[[#This Row],[k1]]-CLIMATE_PARAMS[[#This Row],[k2]])) * (CLIMATE_PARAMS[[#This Row],[TCR]]-CLIMATE_PARAMS[[#This Row],[ECS]]*CLIMATE_PARAMS[[#This Row],[k2]])</calculatedColumnFormula>
    </tableColumn>
    <tableColumn id="5" xr3:uid="{00000000-0010-0000-0100-000005000000}" name="q2" dataDxfId="156">
      <calculatedColumnFormula>(1 / CLIMATE_PARAMS[[#This Row],[RF_2xCO2]]) * (1/(CLIMATE_PARAMS[[#This Row],[k1]]-CLIMATE_PARAMS[[#This Row],[k2]])) * (CLIMATE_PARAMS[[#This Row],[ECS]]*CLIMATE_PARAMS[[#This Row],[k1]]-CLIMATE_PARAMS[[#This Row],[TCR]])</calculatedColumnFormula>
    </tableColumn>
    <tableColumn id="6" xr3:uid="{00000000-0010-0000-0100-000006000000}" name="d1" dataDxfId="155"/>
    <tableColumn id="7" xr3:uid="{00000000-0010-0000-0100-000007000000}" name="d2" dataDxfId="154"/>
    <tableColumn id="8" xr3:uid="{00000000-0010-0000-0100-000008000000}" name="k1" dataDxfId="153">
      <calculatedColumnFormula>1-(CLIMATE_PARAMS[[#This Row],[d1]]/70)*(1 - EXP(-70/CLIMATE_PARAMS[[#This Row],[d1]]))</calculatedColumnFormula>
    </tableColumn>
    <tableColumn id="9" xr3:uid="{00000000-0010-0000-0100-000009000000}" name="k2" dataDxfId="152">
      <calculatedColumnFormula>1-(CLIMATE_PARAMS[[#This Row],[d2]]/70)*(1 - EXP(-70/CLIMATE_PARAMS[[#This Row],[d2]]))</calculatedColumnFormula>
    </tableColumn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13000000}" name="STEP_CO2_EM" displayName="STEP_CO2_EM" ref="AR2:AU738" totalsRowShown="0" headerRowDxfId="8">
  <autoFilter ref="AR2:AU738" xr:uid="{00000000-0009-0000-0100-000020000000}"/>
  <tableColumns count="4">
    <tableColumn id="1" xr3:uid="{00000000-0010-0000-1300-000001000000}" name="YEAR"/>
    <tableColumn id="2" xr3:uid="{00000000-0010-0000-1300-000002000000}" name="CO2">
      <calculatedColumnFormula>IF(STEP_CO2_EM[[#This Row],[YEAR]]&lt;1800,0,IF(STEP_CO2_EM[[#This Row],[YEAR]]&lt;1900,10,0))</calculatedColumnFormula>
    </tableColumn>
    <tableColumn id="3" xr3:uid="{00000000-0010-0000-1300-000003000000}" name="CH4">
      <calculatedColumnFormula>0</calculatedColumnFormula>
    </tableColumn>
    <tableColumn id="4" xr3:uid="{00000000-0010-0000-1300-000004000000}" name="N2O">
      <calculatedColumnFormula>0</calculatedColumnFormula>
    </tableColumn>
  </tableColumns>
  <tableStyleInfo name="TableStyleLight1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14000000}" name="STEP_CH4_EM" displayName="STEP_CH4_EM" ref="AW2:AZ738" totalsRowShown="0" headerRowDxfId="7">
  <autoFilter ref="AW2:AZ738" xr:uid="{00000000-0009-0000-0100-000021000000}"/>
  <tableColumns count="4">
    <tableColumn id="1" xr3:uid="{00000000-0010-0000-1400-000001000000}" name="YEAR"/>
    <tableColumn id="2" xr3:uid="{00000000-0010-0000-1400-000002000000}" name="CO2">
      <calculatedColumnFormula>0</calculatedColumnFormula>
    </tableColumn>
    <tableColumn id="3" xr3:uid="{00000000-0010-0000-1400-000003000000}" name="CH4">
      <calculatedColumnFormula>IF(STEP_CH4_EM[[#This Row],[YEAR]]&lt;1800,0,IF(STEP_CH4_EM[[#This Row],[YEAR]]&lt;1900,400,0))</calculatedColumnFormula>
    </tableColumn>
    <tableColumn id="4" xr3:uid="{00000000-0010-0000-1400-000004000000}" name="N2O">
      <calculatedColumnFormula>0</calculatedColumnFormula>
    </tableColumn>
  </tableColumns>
  <tableStyleInfo name="TableStyleLight1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15000000}" name="STEP_N2O_EM" displayName="STEP_N2O_EM" ref="BB2:BE738" totalsRowShown="0" headerRowDxfId="6">
  <autoFilter ref="BB2:BE738" xr:uid="{00000000-0009-0000-0100-000022000000}"/>
  <tableColumns count="4">
    <tableColumn id="1" xr3:uid="{00000000-0010-0000-1500-000001000000}" name="YEAR"/>
    <tableColumn id="2" xr3:uid="{00000000-0010-0000-1500-000002000000}" name="CO2">
      <calculatedColumnFormula>0</calculatedColumnFormula>
    </tableColumn>
    <tableColumn id="3" xr3:uid="{00000000-0010-0000-1500-000003000000}" name="CH4">
      <calculatedColumnFormula>0</calculatedColumnFormula>
    </tableColumn>
    <tableColumn id="4" xr3:uid="{00000000-0010-0000-1500-000004000000}" name="N2O">
      <calculatedColumnFormula>IF(STEP_N2O_EM[[#This Row],[YEAR]]&lt;1800,0,IF(STEP_N2O_EM[[#This Row],[YEAR]]&lt;1900,10,0))</calculatedColumnFormula>
    </tableColumn>
  </tableColumns>
  <tableStyleInfo name="TableStyleLight1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16000000}" name="INPUT_EM" displayName="INPUT_EM" ref="D2:I738" totalsRowShown="0" headerRowDxfId="5">
  <autoFilter ref="D2:I738" xr:uid="{00000000-0009-0000-0100-000023000000}"/>
  <tableColumns count="6">
    <tableColumn id="1" xr3:uid="{00000000-0010-0000-1600-000001000000}" name="YEAR"/>
    <tableColumn id="6" xr3:uid="{00000000-0010-0000-1600-000006000000}" name="FossilCO2" dataDxfId="4">
      <calculatedColumnFormula>IFERROR(SUMIFS(INDIRECT(RUN_PARAMS[EMS_SCEN]&amp;"_EM"&amp;"["&amp;INDEX(INPUT_EM[#Headers],COLUMN()-COLUMN(INPUT_EM[])+1)&amp;"]"),INDIRECT(RUN_PARAMS[EMS_SCEN]&amp;"_EM"&amp;"[YEAR]"),INPUT_EM[[#This Row],[YEAR]]),"")</calculatedColumnFormula>
    </tableColumn>
    <tableColumn id="5" xr3:uid="{00000000-0010-0000-1600-000005000000}" name="OtherCO2" dataDxfId="3">
      <calculatedColumnFormula>IFERROR(SUMIFS(INDIRECT(RUN_PARAMS[EMS_SCEN]&amp;"_EM"&amp;"["&amp;INDEX(INPUT_EM[#Headers],COLUMN()-COLUMN(INPUT_EM[])+1)&amp;"]"),INDIRECT(RUN_PARAMS[EMS_SCEN]&amp;"_EM"&amp;"[YEAR]"),INPUT_EM[[#This Row],[YEAR]]),"")</calculatedColumnFormula>
    </tableColumn>
    <tableColumn id="2" xr3:uid="{00000000-0010-0000-1600-000002000000}" name="CO2" dataDxfId="2">
      <calculatedColumnFormula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calculatedColumnFormula>
    </tableColumn>
    <tableColumn id="3" xr3:uid="{00000000-0010-0000-1600-000003000000}" name="CH4" dataDxfId="1">
      <calculatedColumnFormula>SUMIFS(INDIRECT(RUN_PARAMS[EMS_SCEN]&amp;"_EM"&amp;"["&amp;INDEX(INPUT_EM[#Headers],COLUMN()-COLUMN(INPUT_EM[])+1)&amp;"]"),INDIRECT(RUN_PARAMS[EMS_SCEN]&amp;"_EM"&amp;"[YEAR]"),INPUT_EM[[#This Row],[YEAR]])</calculatedColumnFormula>
    </tableColumn>
    <tableColumn id="4" xr3:uid="{00000000-0010-0000-1600-000004000000}" name="N2O" dataDxfId="0">
      <calculatedColumnFormula>SUMIFS(INDIRECT(RUN_PARAMS[EMS_SCEN]&amp;"_EM"&amp;"["&amp;INDEX(INPUT_EM[#Headers],COLUMN()-COLUMN(INPUT_EM[])+1)&amp;"]"),INDIRECT(RUN_PARAMS[EMS_SCEN]&amp;"_EM"&amp;"[YEAR]"),INPUT_EM[[#This Row],[YEAR]])</calculatedColumnFormula>
    </tableColumn>
  </tableColumns>
  <tableStyleInfo name="TableStyleLight1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17000000}" name="HadCRUT" displayName="HadCRUT" ref="A3:E739" totalsRowShown="0">
  <autoFilter ref="A3:E739" xr:uid="{00000000-0009-0000-0100-000024000000}"/>
  <tableColumns count="5">
    <tableColumn id="1" xr3:uid="{00000000-0010-0000-1700-000001000000}" name="YEAR"/>
    <tableColumn id="2" xr3:uid="{00000000-0010-0000-1700-000002000000}" name="MEDIAN"/>
    <tableColumn id="3" xr3:uid="{00000000-0010-0000-1700-000003000000}" name="5_CI"/>
    <tableColumn id="4" xr3:uid="{00000000-0010-0000-1700-000004000000}" name="95_CI"/>
    <tableColumn id="5" xr3:uid="{00000000-0010-0000-1700-000005000000}" name="Rel_to_1850_1900">
      <calculatedColumnFormula>HadCRUT[[#This Row],[MEDIAN]]-IF(ISBLANK(HadCRUT[[#This Row],[MEDIAN]]),NA,AVERAGE(OFFSET(HadCRUT[MEDIAN],MATCH(1850,HadCRUT[YEAR]),0,MATCH(1900,HadCRUT[YEAR])-MATCH(1850,HadCRUT[YEAR]))))</calculatedColumnFormula>
    </tableColumn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8000000}" name="CMIP5_RCP26_TEMP" displayName="CMIP5_RCP26_TEMP" ref="A3:K739" totalsRowShown="0">
  <autoFilter ref="A3:K739" xr:uid="{00000000-0009-0000-0100-00000E000000}"/>
  <tableColumns count="11">
    <tableColumn id="1" xr3:uid="{00000000-0010-0000-1800-000001000000}" name="Year"/>
    <tableColumn id="11" xr3:uid="{00000000-0010-0000-1800-00000B000000}" name="MODEL_MEAN"/>
    <tableColumn id="2" xr3:uid="{00000000-0010-0000-1800-000002000000}" name="GFDL-ESM2G"/>
    <tableColumn id="3" xr3:uid="{00000000-0010-0000-1800-000003000000}" name="GFDL-ESM2M"/>
    <tableColumn id="4" xr3:uid="{00000000-0010-0000-1800-000004000000}" name="bcc-csm1-1"/>
    <tableColumn id="5" xr3:uid="{00000000-0010-0000-1800-000005000000}" name="IPSL-CM5A-MR"/>
    <tableColumn id="6" xr3:uid="{00000000-0010-0000-1800-000006000000}" name="IPSL-CM5A-LR"/>
    <tableColumn id="7" xr3:uid="{00000000-0010-0000-1800-000007000000}" name="MPI-ESM-LR"/>
    <tableColumn id="8" xr3:uid="{00000000-0010-0000-1800-000008000000}" name="NorESM1-ME"/>
    <tableColumn id="9" xr3:uid="{00000000-0010-0000-1800-000009000000}" name="HadGEM2-ES"/>
    <tableColumn id="10" xr3:uid="{00000000-0010-0000-1800-00000A000000}" name="MIROC-ESM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00000000-000C-0000-FFFF-FFFF19000000}" name="CMIP5_RCP85_TEMP" displayName="CMIP5_RCP85_TEMP" ref="M3:W739" totalsRowShown="0">
  <autoFilter ref="M3:W739" xr:uid="{00000000-0009-0000-0100-000018000000}"/>
  <tableColumns count="11">
    <tableColumn id="1" xr3:uid="{00000000-0010-0000-1900-000001000000}" name="Year"/>
    <tableColumn id="11" xr3:uid="{00000000-0010-0000-1900-00000B000000}" name="MODEL_MEAN"/>
    <tableColumn id="2" xr3:uid="{00000000-0010-0000-1900-000002000000}" name="GFDL-ESM2G"/>
    <tableColumn id="3" xr3:uid="{00000000-0010-0000-1900-000003000000}" name="GFDL-ESM2M"/>
    <tableColumn id="4" xr3:uid="{00000000-0010-0000-1900-000004000000}" name="bcc-csm1-1"/>
    <tableColumn id="5" xr3:uid="{00000000-0010-0000-1900-000005000000}" name="IPSL-CM5A-MR"/>
    <tableColumn id="6" xr3:uid="{00000000-0010-0000-1900-000006000000}" name="IPSL-CM5A-LR"/>
    <tableColumn id="7" xr3:uid="{00000000-0010-0000-1900-000007000000}" name="MPI-ESM-LR"/>
    <tableColumn id="8" xr3:uid="{00000000-0010-0000-1900-000008000000}" name="NorESM1-ME"/>
    <tableColumn id="9" xr3:uid="{00000000-0010-0000-1900-000009000000}" name="HadGEM2-ES"/>
    <tableColumn id="10" xr3:uid="{00000000-0010-0000-1900-00000A000000}" name="MIROC-ESM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00000000-000C-0000-FFFF-FFFF1A000000}" name="RCP3PD_RF" displayName="RCP3PD_RF" ref="A60:BB796" totalsRowShown="0">
  <autoFilter ref="A60:BB796" xr:uid="{00000000-0009-0000-0100-00000C000000}"/>
  <tableColumns count="54">
    <tableColumn id="1" xr3:uid="{00000000-0010-0000-1A00-000001000000}" name="YEAR"/>
    <tableColumn id="2" xr3:uid="{00000000-0010-0000-1A00-000002000000}" name="TOTAL_INCLVOLCANIC_RF"/>
    <tableColumn id="3" xr3:uid="{00000000-0010-0000-1A00-000003000000}" name="VOLCANIC_ANNUAL_RF"/>
    <tableColumn id="4" xr3:uid="{00000000-0010-0000-1A00-000004000000}" name="SOLAR_RF"/>
    <tableColumn id="5" xr3:uid="{00000000-0010-0000-1A00-000005000000}" name="TOTAL_ANTHRO_RF"/>
    <tableColumn id="6" xr3:uid="{00000000-0010-0000-1A00-000006000000}" name="GHG_RF"/>
    <tableColumn id="7" xr3:uid="{00000000-0010-0000-1A00-000007000000}" name="KYOTOGHG_RF"/>
    <tableColumn id="8" xr3:uid="{00000000-0010-0000-1A00-000008000000}" name="CO2CH4N2O_RF"/>
    <tableColumn id="9" xr3:uid="{00000000-0010-0000-1A00-000009000000}" name="CO2_RF"/>
    <tableColumn id="10" xr3:uid="{00000000-0010-0000-1A00-00000A000000}" name="CH4_RF"/>
    <tableColumn id="11" xr3:uid="{00000000-0010-0000-1A00-00000B000000}" name="N2O_RF"/>
    <tableColumn id="12" xr3:uid="{00000000-0010-0000-1A00-00000C000000}" name="FGASSUM_RF"/>
    <tableColumn id="13" xr3:uid="{00000000-0010-0000-1A00-00000D000000}" name="MHALOSUM_RF"/>
    <tableColumn id="14" xr3:uid="{00000000-0010-0000-1A00-00000E000000}" name="CF4"/>
    <tableColumn id="15" xr3:uid="{00000000-0010-0000-1A00-00000F000000}" name="C2F6"/>
    <tableColumn id="16" xr3:uid="{00000000-0010-0000-1A00-000010000000}" name="C6F14"/>
    <tableColumn id="17" xr3:uid="{00000000-0010-0000-1A00-000011000000}" name="HFC23"/>
    <tableColumn id="18" xr3:uid="{00000000-0010-0000-1A00-000012000000}" name="HFC32"/>
    <tableColumn id="19" xr3:uid="{00000000-0010-0000-1A00-000013000000}" name="HFC43_10"/>
    <tableColumn id="20" xr3:uid="{00000000-0010-0000-1A00-000014000000}" name="HFC125"/>
    <tableColumn id="21" xr3:uid="{00000000-0010-0000-1A00-000015000000}" name="HFC134a"/>
    <tableColumn id="22" xr3:uid="{00000000-0010-0000-1A00-000016000000}" name="HFC143a"/>
    <tableColumn id="23" xr3:uid="{00000000-0010-0000-1A00-000017000000}" name="HFC227ea"/>
    <tableColumn id="24" xr3:uid="{00000000-0010-0000-1A00-000018000000}" name="HFC245fa"/>
    <tableColumn id="25" xr3:uid="{00000000-0010-0000-1A00-000019000000}" name="SF6"/>
    <tableColumn id="26" xr3:uid="{00000000-0010-0000-1A00-00001A000000}" name="CFC_11"/>
    <tableColumn id="27" xr3:uid="{00000000-0010-0000-1A00-00001B000000}" name="CFC_12"/>
    <tableColumn id="28" xr3:uid="{00000000-0010-0000-1A00-00001C000000}" name="CFC_113"/>
    <tableColumn id="29" xr3:uid="{00000000-0010-0000-1A00-00001D000000}" name="CFC_114"/>
    <tableColumn id="30" xr3:uid="{00000000-0010-0000-1A00-00001E000000}" name="CFC_115"/>
    <tableColumn id="31" xr3:uid="{00000000-0010-0000-1A00-00001F000000}" name="CARB_TET"/>
    <tableColumn id="32" xr3:uid="{00000000-0010-0000-1A00-000020000000}" name="MCF"/>
    <tableColumn id="33" xr3:uid="{00000000-0010-0000-1A00-000021000000}" name="HCFC_22"/>
    <tableColumn id="34" xr3:uid="{00000000-0010-0000-1A00-000022000000}" name="HCFC_141B"/>
    <tableColumn id="35" xr3:uid="{00000000-0010-0000-1A00-000023000000}" name="HCFC_142B"/>
    <tableColumn id="36" xr3:uid="{00000000-0010-0000-1A00-000024000000}" name="HALON1211"/>
    <tableColumn id="37" xr3:uid="{00000000-0010-0000-1A00-000025000000}" name="HALON1202"/>
    <tableColumn id="38" xr3:uid="{00000000-0010-0000-1A00-000026000000}" name="HALON1301"/>
    <tableColumn id="39" xr3:uid="{00000000-0010-0000-1A00-000027000000}" name="HALON2402"/>
    <tableColumn id="40" xr3:uid="{00000000-0010-0000-1A00-000028000000}" name="CH3BR"/>
    <tableColumn id="41" xr3:uid="{00000000-0010-0000-1A00-000029000000}" name="CH3CL"/>
    <tableColumn id="42" xr3:uid="{00000000-0010-0000-1A00-00002A000000}" name="TOTAER_DIR_RF"/>
    <tableColumn id="43" xr3:uid="{00000000-0010-0000-1A00-00002B000000}" name="OCI_RF"/>
    <tableColumn id="44" xr3:uid="{00000000-0010-0000-1A00-00002C000000}" name="BCI_RF"/>
    <tableColumn id="45" xr3:uid="{00000000-0010-0000-1A00-00002D000000}" name="SOXI_RF"/>
    <tableColumn id="46" xr3:uid="{00000000-0010-0000-1A00-00002E000000}" name="NOXI_RF"/>
    <tableColumn id="47" xr3:uid="{00000000-0010-0000-1A00-00002F000000}" name="BIOMASSAER_RF"/>
    <tableColumn id="48" xr3:uid="{00000000-0010-0000-1A00-000030000000}" name="MINERALDUST_RF"/>
    <tableColumn id="49" xr3:uid="{00000000-0010-0000-1A00-000031000000}" name="CLOUD_TOT_RF"/>
    <tableColumn id="50" xr3:uid="{00000000-0010-0000-1A00-000032000000}" name="STRATOZ_RF"/>
    <tableColumn id="51" xr3:uid="{00000000-0010-0000-1A00-000033000000}" name="TROPOZ_RF"/>
    <tableColumn id="52" xr3:uid="{00000000-0010-0000-1A00-000034000000}" name="CH4OXSTRATH2O_RF"/>
    <tableColumn id="53" xr3:uid="{00000000-0010-0000-1A00-000035000000}" name="LANDUSE_RF"/>
    <tableColumn id="54" xr3:uid="{00000000-0010-0000-1A00-000036000000}" name="BCSNOW_RF"/>
  </tableColumns>
  <tableStyleInfo name="TableStyleMedium9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B000000}" name="RCP3PD_EM" displayName="RCP3PD_EM" ref="A38:AN774" totalsRowShown="0">
  <autoFilter ref="A38:AN774" xr:uid="{00000000-0009-0000-0100-00000B000000}"/>
  <tableColumns count="40">
    <tableColumn id="1" xr3:uid="{00000000-0010-0000-1B00-000001000000}" name="YEAR"/>
    <tableColumn id="2" xr3:uid="{00000000-0010-0000-1B00-000002000000}" name="FossilCO2"/>
    <tableColumn id="3" xr3:uid="{00000000-0010-0000-1B00-000003000000}" name="OtherCO2"/>
    <tableColumn id="4" xr3:uid="{00000000-0010-0000-1B00-000004000000}" name="CH4"/>
    <tableColumn id="5" xr3:uid="{00000000-0010-0000-1B00-000005000000}" name="N2O"/>
    <tableColumn id="6" xr3:uid="{00000000-0010-0000-1B00-000006000000}" name="SOx"/>
    <tableColumn id="7" xr3:uid="{00000000-0010-0000-1B00-000007000000}" name="CO"/>
    <tableColumn id="8" xr3:uid="{00000000-0010-0000-1B00-000008000000}" name="NMVOC"/>
    <tableColumn id="9" xr3:uid="{00000000-0010-0000-1B00-000009000000}" name="NOx"/>
    <tableColumn id="10" xr3:uid="{00000000-0010-0000-1B00-00000A000000}" name="BC"/>
    <tableColumn id="11" xr3:uid="{00000000-0010-0000-1B00-00000B000000}" name="OC"/>
    <tableColumn id="12" xr3:uid="{00000000-0010-0000-1B00-00000C000000}" name="NH3"/>
    <tableColumn id="13" xr3:uid="{00000000-0010-0000-1B00-00000D000000}" name="CF4"/>
    <tableColumn id="14" xr3:uid="{00000000-0010-0000-1B00-00000E000000}" name="C2F6"/>
    <tableColumn id="15" xr3:uid="{00000000-0010-0000-1B00-00000F000000}" name="C6F14"/>
    <tableColumn id="16" xr3:uid="{00000000-0010-0000-1B00-000010000000}" name="HFC23"/>
    <tableColumn id="17" xr3:uid="{00000000-0010-0000-1B00-000011000000}" name="HFC32"/>
    <tableColumn id="18" xr3:uid="{00000000-0010-0000-1B00-000012000000}" name="HFC43_10"/>
    <tableColumn id="19" xr3:uid="{00000000-0010-0000-1B00-000013000000}" name="HFC125"/>
    <tableColumn id="20" xr3:uid="{00000000-0010-0000-1B00-000014000000}" name="HFC134a"/>
    <tableColumn id="21" xr3:uid="{00000000-0010-0000-1B00-000015000000}" name="HFC143a"/>
    <tableColumn id="22" xr3:uid="{00000000-0010-0000-1B00-000016000000}" name="HFC227ea"/>
    <tableColumn id="23" xr3:uid="{00000000-0010-0000-1B00-000017000000}" name="HFC245fa"/>
    <tableColumn id="24" xr3:uid="{00000000-0010-0000-1B00-000018000000}" name="SF6"/>
    <tableColumn id="25" xr3:uid="{00000000-0010-0000-1B00-000019000000}" name="CFC_11"/>
    <tableColumn id="26" xr3:uid="{00000000-0010-0000-1B00-00001A000000}" name="CFC_12"/>
    <tableColumn id="27" xr3:uid="{00000000-0010-0000-1B00-00001B000000}" name="CFC_113"/>
    <tableColumn id="28" xr3:uid="{00000000-0010-0000-1B00-00001C000000}" name="CFC_114"/>
    <tableColumn id="29" xr3:uid="{00000000-0010-0000-1B00-00001D000000}" name="CFC_115"/>
    <tableColumn id="30" xr3:uid="{00000000-0010-0000-1B00-00001E000000}" name="CARB_TET"/>
    <tableColumn id="31" xr3:uid="{00000000-0010-0000-1B00-00001F000000}" name="MCF"/>
    <tableColumn id="32" xr3:uid="{00000000-0010-0000-1B00-000020000000}" name="HCFC_22"/>
    <tableColumn id="33" xr3:uid="{00000000-0010-0000-1B00-000021000000}" name="HCFC_141B"/>
    <tableColumn id="34" xr3:uid="{00000000-0010-0000-1B00-000022000000}" name="HCFC_142B"/>
    <tableColumn id="35" xr3:uid="{00000000-0010-0000-1B00-000023000000}" name="HALON1211"/>
    <tableColumn id="36" xr3:uid="{00000000-0010-0000-1B00-000024000000}" name="HALON1202"/>
    <tableColumn id="37" xr3:uid="{00000000-0010-0000-1B00-000025000000}" name="HALON1301"/>
    <tableColumn id="38" xr3:uid="{00000000-0010-0000-1B00-000026000000}" name="HALON2402"/>
    <tableColumn id="39" xr3:uid="{00000000-0010-0000-1B00-000027000000}" name="CH3BR"/>
    <tableColumn id="40" xr3:uid="{00000000-0010-0000-1B00-000028000000}" name="CH3CL"/>
  </tableColumns>
  <tableStyleInfo name="TableStyleMedium9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C000000}" name="RCP3PD_CONC" displayName="RCP3PD_CONC" ref="A39:AJ775" totalsRowShown="0">
  <autoFilter ref="A39:AJ775" xr:uid="{00000000-0009-0000-0100-00000A000000}"/>
  <tableColumns count="36">
    <tableColumn id="1" xr3:uid="{00000000-0010-0000-1C00-000001000000}" name="YEAR"/>
    <tableColumn id="2" xr3:uid="{00000000-0010-0000-1C00-000002000000}" name="CO2EQ"/>
    <tableColumn id="3" xr3:uid="{00000000-0010-0000-1C00-000003000000}" name="KYOTO-CO2EQ"/>
    <tableColumn id="4" xr3:uid="{00000000-0010-0000-1C00-000004000000}" name="CO2"/>
    <tableColumn id="5" xr3:uid="{00000000-0010-0000-1C00-000005000000}" name="CH4"/>
    <tableColumn id="6" xr3:uid="{00000000-0010-0000-1C00-000006000000}" name="N2O"/>
    <tableColumn id="7" xr3:uid="{00000000-0010-0000-1C00-000007000000}" name="FGASSUMHFC134AEQ"/>
    <tableColumn id="8" xr3:uid="{00000000-0010-0000-1C00-000008000000}" name="MHALOSUMCFC12EQ"/>
    <tableColumn id="9" xr3:uid="{00000000-0010-0000-1C00-000009000000}" name="CF4"/>
    <tableColumn id="10" xr3:uid="{00000000-0010-0000-1C00-00000A000000}" name="C2F6"/>
    <tableColumn id="11" xr3:uid="{00000000-0010-0000-1C00-00000B000000}" name="C6F14"/>
    <tableColumn id="12" xr3:uid="{00000000-0010-0000-1C00-00000C000000}" name="HFC23"/>
    <tableColumn id="13" xr3:uid="{00000000-0010-0000-1C00-00000D000000}" name="HFC32"/>
    <tableColumn id="14" xr3:uid="{00000000-0010-0000-1C00-00000E000000}" name="HFC43_10"/>
    <tableColumn id="15" xr3:uid="{00000000-0010-0000-1C00-00000F000000}" name="HFC125"/>
    <tableColumn id="16" xr3:uid="{00000000-0010-0000-1C00-000010000000}" name="HFC134a"/>
    <tableColumn id="17" xr3:uid="{00000000-0010-0000-1C00-000011000000}" name="HFC143a"/>
    <tableColumn id="18" xr3:uid="{00000000-0010-0000-1C00-000012000000}" name="HFC227ea"/>
    <tableColumn id="19" xr3:uid="{00000000-0010-0000-1C00-000013000000}" name="HFC245fa"/>
    <tableColumn id="20" xr3:uid="{00000000-0010-0000-1C00-000014000000}" name="SF6"/>
    <tableColumn id="21" xr3:uid="{00000000-0010-0000-1C00-000015000000}" name="CFC_11"/>
    <tableColumn id="22" xr3:uid="{00000000-0010-0000-1C00-000016000000}" name="CFC_12"/>
    <tableColumn id="23" xr3:uid="{00000000-0010-0000-1C00-000017000000}" name="CFC_113"/>
    <tableColumn id="24" xr3:uid="{00000000-0010-0000-1C00-000018000000}" name="CFC_114"/>
    <tableColumn id="25" xr3:uid="{00000000-0010-0000-1C00-000019000000}" name="CFC_115"/>
    <tableColumn id="26" xr3:uid="{00000000-0010-0000-1C00-00001A000000}" name="CARB_TET"/>
    <tableColumn id="27" xr3:uid="{00000000-0010-0000-1C00-00001B000000}" name="MCF"/>
    <tableColumn id="28" xr3:uid="{00000000-0010-0000-1C00-00001C000000}" name="HCFC_22"/>
    <tableColumn id="29" xr3:uid="{00000000-0010-0000-1C00-00001D000000}" name="HCFC_141B"/>
    <tableColumn id="30" xr3:uid="{00000000-0010-0000-1C00-00001E000000}" name="HCFC_142B"/>
    <tableColumn id="31" xr3:uid="{00000000-0010-0000-1C00-00001F000000}" name="HALON1211"/>
    <tableColumn id="32" xr3:uid="{00000000-0010-0000-1C00-000020000000}" name="HALON1202"/>
    <tableColumn id="33" xr3:uid="{00000000-0010-0000-1C00-000021000000}" name="HALON1301"/>
    <tableColumn id="34" xr3:uid="{00000000-0010-0000-1C00-000022000000}" name="HALON2402"/>
    <tableColumn id="35" xr3:uid="{00000000-0010-0000-1C00-000023000000}" name="CH3BR"/>
    <tableColumn id="36" xr3:uid="{00000000-0010-0000-1C00-000024000000}" name="CH3CL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00000000-000C-0000-FFFF-FFFF02000000}" name="TEMP_CALC" displayName="TEMP_CALC" ref="A11:G747" totalsRowShown="0" headerRowDxfId="151">
  <autoFilter ref="A11:G747" xr:uid="{00000000-0009-0000-0100-000016000000}"/>
  <tableColumns count="7">
    <tableColumn id="1" xr3:uid="{00000000-0010-0000-0200-000001000000}" name="YEAR" dataDxfId="150"/>
    <tableColumn id="2" xr3:uid="{00000000-0010-0000-0200-000002000000}" name="RF_OTHER" dataDxfId="149">
      <calculatedColumnFormula>SUMIFS(INDIRECT("INPUT_OTHER_RF"&amp;"["&amp;RUN_PARAMS[OTHER_RF_SCEN]&amp;"]"),INPUT_OTHER_RF[YEAR],TEMP_CALC[[#This Row],[YEAR]])</calculatedColumnFormula>
    </tableColumn>
    <tableColumn id="3" xr3:uid="{00000000-0010-0000-0200-000003000000}" name="RF_TOT" dataDxfId="148">
      <calculatedColumnFormula>TEMP_CALC[[#This Row],[RF_OTHER]]+CO2_CALC[RF]+CH4_CALC[RF]+N2O_CALC[RF]</calculatedColumnFormula>
    </tableColumn>
    <tableColumn id="4" xr3:uid="{00000000-0010-0000-0200-000004000000}" name="S1" dataDxfId="147">
      <calculatedColumnFormula>CLIMATE_PARAMS[q1]*TEMP_CALC[[#This Row],[RF_TOT]]*(1-EXP(-1/CLIMATE_PARAMS[d1]))+SUMIFS(TEMP_CALC[S1],TEMP_CALC[YEAR],TEMP_CALC[[#This Row],[YEAR]]-1)*EXP(-1/CLIMATE_PARAMS[d1])</calculatedColumnFormula>
    </tableColumn>
    <tableColumn id="5" xr3:uid="{00000000-0010-0000-0200-000005000000}" name="S2" dataDxfId="146">
      <calculatedColumnFormula>CLIMATE_PARAMS[q2]*TEMP_CALC[[#This Row],[RF_TOT]]*(1-EXP(-1/CLIMATE_PARAMS[d2]))+SUMIFS(TEMP_CALC[S2],TEMP_CALC[YEAR],TEMP_CALC[[#This Row],[YEAR]]-1)*EXP(-1/CLIMATE_PARAMS[d2])</calculatedColumnFormula>
    </tableColumn>
    <tableColumn id="6" xr3:uid="{00000000-0010-0000-0200-000006000000}" name="TEMP" dataDxfId="145">
      <calculatedColumnFormula>SUM(TEMP_CALC[[#This Row],[S1]],TEMP_CALC[[#This Row],[S2]])</calculatedColumnFormula>
    </tableColumn>
    <tableColumn id="7" xr3:uid="{00000000-0010-0000-0200-000007000000}" name="TEMP_rel" dataDxfId="144">
      <calculatedColumnFormula>TEMP_CALC[[#This Row],[TEMP]]-AVERAGE(OFFSET(TEMP_CALC[TEMP],MATCH('Model Dash'!$I$3,TEMP_CALC[YEAR]),0,MATCH('Model Dash'!$J$3,TEMP_CALC[YEAR])-MATCH('Model Dash'!$I$3,TEMP_CALC[YEAR])))</calculatedColumnFormula>
    </tableColumn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D000000}" name="RCP45_RF" displayName="RCP45_RF" ref="A60:BB796" totalsRowShown="0">
  <autoFilter ref="A60:BB796" xr:uid="{00000000-0009-0000-0100-000009000000}"/>
  <tableColumns count="54">
    <tableColumn id="1" xr3:uid="{00000000-0010-0000-1D00-000001000000}" name="YEAR"/>
    <tableColumn id="2" xr3:uid="{00000000-0010-0000-1D00-000002000000}" name="TOTAL_INCLVOLCANIC_RF"/>
    <tableColumn id="3" xr3:uid="{00000000-0010-0000-1D00-000003000000}" name="VOLCANIC_ANNUAL_RF"/>
    <tableColumn id="4" xr3:uid="{00000000-0010-0000-1D00-000004000000}" name="SOLAR_RF"/>
    <tableColumn id="5" xr3:uid="{00000000-0010-0000-1D00-000005000000}" name="TOTAL_ANTHRO_RF"/>
    <tableColumn id="6" xr3:uid="{00000000-0010-0000-1D00-000006000000}" name="GHG_RF"/>
    <tableColumn id="7" xr3:uid="{00000000-0010-0000-1D00-000007000000}" name="KYOTOGHG_RF"/>
    <tableColumn id="8" xr3:uid="{00000000-0010-0000-1D00-000008000000}" name="CO2CH4N2O_RF"/>
    <tableColumn id="9" xr3:uid="{00000000-0010-0000-1D00-000009000000}" name="CO2_RF"/>
    <tableColumn id="10" xr3:uid="{00000000-0010-0000-1D00-00000A000000}" name="CH4_RF"/>
    <tableColumn id="11" xr3:uid="{00000000-0010-0000-1D00-00000B000000}" name="N2O_RF"/>
    <tableColumn id="12" xr3:uid="{00000000-0010-0000-1D00-00000C000000}" name="FGASSUM_RF"/>
    <tableColumn id="13" xr3:uid="{00000000-0010-0000-1D00-00000D000000}" name="MHALOSUM_RF"/>
    <tableColumn id="14" xr3:uid="{00000000-0010-0000-1D00-00000E000000}" name="CF4"/>
    <tableColumn id="15" xr3:uid="{00000000-0010-0000-1D00-00000F000000}" name="C2F6"/>
    <tableColumn id="16" xr3:uid="{00000000-0010-0000-1D00-000010000000}" name="C6F14"/>
    <tableColumn id="17" xr3:uid="{00000000-0010-0000-1D00-000011000000}" name="HFC23"/>
    <tableColumn id="18" xr3:uid="{00000000-0010-0000-1D00-000012000000}" name="HFC32"/>
    <tableColumn id="19" xr3:uid="{00000000-0010-0000-1D00-000013000000}" name="HFC43_10"/>
    <tableColumn id="20" xr3:uid="{00000000-0010-0000-1D00-000014000000}" name="HFC125"/>
    <tableColumn id="21" xr3:uid="{00000000-0010-0000-1D00-000015000000}" name="HFC134a"/>
    <tableColumn id="22" xr3:uid="{00000000-0010-0000-1D00-000016000000}" name="HFC143a"/>
    <tableColumn id="23" xr3:uid="{00000000-0010-0000-1D00-000017000000}" name="HFC227ea"/>
    <tableColumn id="24" xr3:uid="{00000000-0010-0000-1D00-000018000000}" name="HFC245fa"/>
    <tableColumn id="25" xr3:uid="{00000000-0010-0000-1D00-000019000000}" name="SF6"/>
    <tableColumn id="26" xr3:uid="{00000000-0010-0000-1D00-00001A000000}" name="CFC_11"/>
    <tableColumn id="27" xr3:uid="{00000000-0010-0000-1D00-00001B000000}" name="CFC_12"/>
    <tableColumn id="28" xr3:uid="{00000000-0010-0000-1D00-00001C000000}" name="CFC_113"/>
    <tableColumn id="29" xr3:uid="{00000000-0010-0000-1D00-00001D000000}" name="CFC_114"/>
    <tableColumn id="30" xr3:uid="{00000000-0010-0000-1D00-00001E000000}" name="CFC_115"/>
    <tableColumn id="31" xr3:uid="{00000000-0010-0000-1D00-00001F000000}" name="CARB_TET"/>
    <tableColumn id="32" xr3:uid="{00000000-0010-0000-1D00-000020000000}" name="MCF"/>
    <tableColumn id="33" xr3:uid="{00000000-0010-0000-1D00-000021000000}" name="HCFC_22"/>
    <tableColumn id="34" xr3:uid="{00000000-0010-0000-1D00-000022000000}" name="HCFC_141B"/>
    <tableColumn id="35" xr3:uid="{00000000-0010-0000-1D00-000023000000}" name="HCFC_142B"/>
    <tableColumn id="36" xr3:uid="{00000000-0010-0000-1D00-000024000000}" name="HALON1211"/>
    <tableColumn id="37" xr3:uid="{00000000-0010-0000-1D00-000025000000}" name="HALON1202"/>
    <tableColumn id="38" xr3:uid="{00000000-0010-0000-1D00-000026000000}" name="HALON1301"/>
    <tableColumn id="39" xr3:uid="{00000000-0010-0000-1D00-000027000000}" name="HALON2402"/>
    <tableColumn id="40" xr3:uid="{00000000-0010-0000-1D00-000028000000}" name="CH3BR"/>
    <tableColumn id="41" xr3:uid="{00000000-0010-0000-1D00-000029000000}" name="CH3CL"/>
    <tableColumn id="42" xr3:uid="{00000000-0010-0000-1D00-00002A000000}" name="TOTAER_DIR_RF"/>
    <tableColumn id="43" xr3:uid="{00000000-0010-0000-1D00-00002B000000}" name="OCI_RF"/>
    <tableColumn id="44" xr3:uid="{00000000-0010-0000-1D00-00002C000000}" name="BCI_RF"/>
    <tableColumn id="45" xr3:uid="{00000000-0010-0000-1D00-00002D000000}" name="SOXI_RF"/>
    <tableColumn id="46" xr3:uid="{00000000-0010-0000-1D00-00002E000000}" name="NOXI_RF"/>
    <tableColumn id="47" xr3:uid="{00000000-0010-0000-1D00-00002F000000}" name="BIOMASSAER_RF"/>
    <tableColumn id="48" xr3:uid="{00000000-0010-0000-1D00-000030000000}" name="MINERALDUST_RF"/>
    <tableColumn id="49" xr3:uid="{00000000-0010-0000-1D00-000031000000}" name="CLOUD_TOT_RF"/>
    <tableColumn id="50" xr3:uid="{00000000-0010-0000-1D00-000032000000}" name="STRATOZ_RF"/>
    <tableColumn id="51" xr3:uid="{00000000-0010-0000-1D00-000033000000}" name="TROPOZ_RF"/>
    <tableColumn id="52" xr3:uid="{00000000-0010-0000-1D00-000034000000}" name="CH4OXSTRATH2O_RF"/>
    <tableColumn id="53" xr3:uid="{00000000-0010-0000-1D00-000035000000}" name="LANDUSE_RF"/>
    <tableColumn id="54" xr3:uid="{00000000-0010-0000-1D00-000036000000}" name="BCSNOW_RF"/>
  </tableColumns>
  <tableStyleInfo name="TableStyleMedium9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E000000}" name="RCP45_EM" displayName="RCP45_EM" ref="A38:AN774" totalsRowShown="0">
  <autoFilter ref="A38:AN774" xr:uid="{00000000-0009-0000-0100-000008000000}"/>
  <tableColumns count="40">
    <tableColumn id="1" xr3:uid="{00000000-0010-0000-1E00-000001000000}" name="YEAR"/>
    <tableColumn id="2" xr3:uid="{00000000-0010-0000-1E00-000002000000}" name="FossilCO2"/>
    <tableColumn id="3" xr3:uid="{00000000-0010-0000-1E00-000003000000}" name="OtherCO2"/>
    <tableColumn id="4" xr3:uid="{00000000-0010-0000-1E00-000004000000}" name="CH4"/>
    <tableColumn id="5" xr3:uid="{00000000-0010-0000-1E00-000005000000}" name="N2O"/>
    <tableColumn id="6" xr3:uid="{00000000-0010-0000-1E00-000006000000}" name="SOx"/>
    <tableColumn id="7" xr3:uid="{00000000-0010-0000-1E00-000007000000}" name="CO"/>
    <tableColumn id="8" xr3:uid="{00000000-0010-0000-1E00-000008000000}" name="NMVOC"/>
    <tableColumn id="9" xr3:uid="{00000000-0010-0000-1E00-000009000000}" name="NOx"/>
    <tableColumn id="10" xr3:uid="{00000000-0010-0000-1E00-00000A000000}" name="BC"/>
    <tableColumn id="11" xr3:uid="{00000000-0010-0000-1E00-00000B000000}" name="OC"/>
    <tableColumn id="12" xr3:uid="{00000000-0010-0000-1E00-00000C000000}" name="NH3"/>
    <tableColumn id="13" xr3:uid="{00000000-0010-0000-1E00-00000D000000}" name="CF4"/>
    <tableColumn id="14" xr3:uid="{00000000-0010-0000-1E00-00000E000000}" name="C2F6"/>
    <tableColumn id="15" xr3:uid="{00000000-0010-0000-1E00-00000F000000}" name="C6F14"/>
    <tableColumn id="16" xr3:uid="{00000000-0010-0000-1E00-000010000000}" name="HFC23"/>
    <tableColumn id="17" xr3:uid="{00000000-0010-0000-1E00-000011000000}" name="HFC32"/>
    <tableColumn id="18" xr3:uid="{00000000-0010-0000-1E00-000012000000}" name="HFC43_10"/>
    <tableColumn id="19" xr3:uid="{00000000-0010-0000-1E00-000013000000}" name="HFC125"/>
    <tableColumn id="20" xr3:uid="{00000000-0010-0000-1E00-000014000000}" name="HFC134a"/>
    <tableColumn id="21" xr3:uid="{00000000-0010-0000-1E00-000015000000}" name="HFC143a"/>
    <tableColumn id="22" xr3:uid="{00000000-0010-0000-1E00-000016000000}" name="HFC227ea"/>
    <tableColumn id="23" xr3:uid="{00000000-0010-0000-1E00-000017000000}" name="HFC245fa"/>
    <tableColumn id="24" xr3:uid="{00000000-0010-0000-1E00-000018000000}" name="SF6"/>
    <tableColumn id="25" xr3:uid="{00000000-0010-0000-1E00-000019000000}" name="CFC_11"/>
    <tableColumn id="26" xr3:uid="{00000000-0010-0000-1E00-00001A000000}" name="CFC_12"/>
    <tableColumn id="27" xr3:uid="{00000000-0010-0000-1E00-00001B000000}" name="CFC_113"/>
    <tableColumn id="28" xr3:uid="{00000000-0010-0000-1E00-00001C000000}" name="CFC_114"/>
    <tableColumn id="29" xr3:uid="{00000000-0010-0000-1E00-00001D000000}" name="CFC_115"/>
    <tableColumn id="30" xr3:uid="{00000000-0010-0000-1E00-00001E000000}" name="CARB_TET"/>
    <tableColumn id="31" xr3:uid="{00000000-0010-0000-1E00-00001F000000}" name="MCF"/>
    <tableColumn id="32" xr3:uid="{00000000-0010-0000-1E00-000020000000}" name="HCFC_22"/>
    <tableColumn id="33" xr3:uid="{00000000-0010-0000-1E00-000021000000}" name="HCFC_141B"/>
    <tableColumn id="34" xr3:uid="{00000000-0010-0000-1E00-000022000000}" name="HCFC_142B"/>
    <tableColumn id="35" xr3:uid="{00000000-0010-0000-1E00-000023000000}" name="HALON1211"/>
    <tableColumn id="36" xr3:uid="{00000000-0010-0000-1E00-000024000000}" name="HALON1202"/>
    <tableColumn id="37" xr3:uid="{00000000-0010-0000-1E00-000025000000}" name="HALON1301"/>
    <tableColumn id="38" xr3:uid="{00000000-0010-0000-1E00-000026000000}" name="HALON2402"/>
    <tableColumn id="39" xr3:uid="{00000000-0010-0000-1E00-000027000000}" name="CH3BR"/>
    <tableColumn id="40" xr3:uid="{00000000-0010-0000-1E00-000028000000}" name="CH3CL"/>
  </tableColumns>
  <tableStyleInfo name="TableStyleMedium9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F000000}" name="RCP45_CONC" displayName="RCP45_CONC" ref="A39:AJ775" totalsRowShown="0">
  <autoFilter ref="A39:AJ775" xr:uid="{00000000-0009-0000-0100-000007000000}"/>
  <tableColumns count="36">
    <tableColumn id="1" xr3:uid="{00000000-0010-0000-1F00-000001000000}" name="YEAR"/>
    <tableColumn id="2" xr3:uid="{00000000-0010-0000-1F00-000002000000}" name="CO2EQ"/>
    <tableColumn id="3" xr3:uid="{00000000-0010-0000-1F00-000003000000}" name="KYOTO-CO2EQ"/>
    <tableColumn id="4" xr3:uid="{00000000-0010-0000-1F00-000004000000}" name="CO2"/>
    <tableColumn id="5" xr3:uid="{00000000-0010-0000-1F00-000005000000}" name="CH4"/>
    <tableColumn id="6" xr3:uid="{00000000-0010-0000-1F00-000006000000}" name="N2O"/>
    <tableColumn id="7" xr3:uid="{00000000-0010-0000-1F00-000007000000}" name="FGASSUMHFC134AEQ"/>
    <tableColumn id="8" xr3:uid="{00000000-0010-0000-1F00-000008000000}" name="MHALOSUMCFC12EQ"/>
    <tableColumn id="9" xr3:uid="{00000000-0010-0000-1F00-000009000000}" name="CF4"/>
    <tableColumn id="10" xr3:uid="{00000000-0010-0000-1F00-00000A000000}" name="C2F6"/>
    <tableColumn id="11" xr3:uid="{00000000-0010-0000-1F00-00000B000000}" name="C6F14"/>
    <tableColumn id="12" xr3:uid="{00000000-0010-0000-1F00-00000C000000}" name="HFC23"/>
    <tableColumn id="13" xr3:uid="{00000000-0010-0000-1F00-00000D000000}" name="HFC32"/>
    <tableColumn id="14" xr3:uid="{00000000-0010-0000-1F00-00000E000000}" name="HFC43_10"/>
    <tableColumn id="15" xr3:uid="{00000000-0010-0000-1F00-00000F000000}" name="HFC125"/>
    <tableColumn id="16" xr3:uid="{00000000-0010-0000-1F00-000010000000}" name="HFC134a"/>
    <tableColumn id="17" xr3:uid="{00000000-0010-0000-1F00-000011000000}" name="HFC143a"/>
    <tableColumn id="18" xr3:uid="{00000000-0010-0000-1F00-000012000000}" name="HFC227ea"/>
    <tableColumn id="19" xr3:uid="{00000000-0010-0000-1F00-000013000000}" name="HFC245fa"/>
    <tableColumn id="20" xr3:uid="{00000000-0010-0000-1F00-000014000000}" name="SF6"/>
    <tableColumn id="21" xr3:uid="{00000000-0010-0000-1F00-000015000000}" name="CFC_11"/>
    <tableColumn id="22" xr3:uid="{00000000-0010-0000-1F00-000016000000}" name="CFC_12"/>
    <tableColumn id="23" xr3:uid="{00000000-0010-0000-1F00-000017000000}" name="CFC_113"/>
    <tableColumn id="24" xr3:uid="{00000000-0010-0000-1F00-000018000000}" name="CFC_114"/>
    <tableColumn id="25" xr3:uid="{00000000-0010-0000-1F00-000019000000}" name="CFC_115"/>
    <tableColumn id="26" xr3:uid="{00000000-0010-0000-1F00-00001A000000}" name="CARB_TET"/>
    <tableColumn id="27" xr3:uid="{00000000-0010-0000-1F00-00001B000000}" name="MCF"/>
    <tableColumn id="28" xr3:uid="{00000000-0010-0000-1F00-00001C000000}" name="HCFC_22"/>
    <tableColumn id="29" xr3:uid="{00000000-0010-0000-1F00-00001D000000}" name="HCFC_141B"/>
    <tableColumn id="30" xr3:uid="{00000000-0010-0000-1F00-00001E000000}" name="HCFC_142B"/>
    <tableColumn id="31" xr3:uid="{00000000-0010-0000-1F00-00001F000000}" name="HALON1211"/>
    <tableColumn id="32" xr3:uid="{00000000-0010-0000-1F00-000020000000}" name="HALON1202"/>
    <tableColumn id="33" xr3:uid="{00000000-0010-0000-1F00-000021000000}" name="HALON1301"/>
    <tableColumn id="34" xr3:uid="{00000000-0010-0000-1F00-000022000000}" name="HALON2402"/>
    <tableColumn id="35" xr3:uid="{00000000-0010-0000-1F00-000023000000}" name="CH3BR"/>
    <tableColumn id="36" xr3:uid="{00000000-0010-0000-1F00-000024000000}" name="CH3CL"/>
  </tableColumns>
  <tableStyleInfo name="TableStyleMedium9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20000000}" name="RCP6_RF" displayName="RCP6_RF" ref="A60:BB796" totalsRowShown="0">
  <autoFilter ref="A60:BB796" xr:uid="{00000000-0009-0000-0100-000006000000}"/>
  <tableColumns count="54">
    <tableColumn id="1" xr3:uid="{00000000-0010-0000-2000-000001000000}" name="YEAR"/>
    <tableColumn id="2" xr3:uid="{00000000-0010-0000-2000-000002000000}" name="TOTAL_INCLVOLCANIC_RF"/>
    <tableColumn id="3" xr3:uid="{00000000-0010-0000-2000-000003000000}" name="VOLCANIC_ANNUAL_RF"/>
    <tableColumn id="4" xr3:uid="{00000000-0010-0000-2000-000004000000}" name="SOLAR_RF"/>
    <tableColumn id="5" xr3:uid="{00000000-0010-0000-2000-000005000000}" name="TOTAL_ANTHRO_RF"/>
    <tableColumn id="6" xr3:uid="{00000000-0010-0000-2000-000006000000}" name="GHG_RF"/>
    <tableColumn id="7" xr3:uid="{00000000-0010-0000-2000-000007000000}" name="KYOTOGHG_RF"/>
    <tableColumn id="8" xr3:uid="{00000000-0010-0000-2000-000008000000}" name="CO2CH4N2O_RF"/>
    <tableColumn id="9" xr3:uid="{00000000-0010-0000-2000-000009000000}" name="CO2_RF"/>
    <tableColumn id="10" xr3:uid="{00000000-0010-0000-2000-00000A000000}" name="CH4_RF"/>
    <tableColumn id="11" xr3:uid="{00000000-0010-0000-2000-00000B000000}" name="N2O_RF"/>
    <tableColumn id="12" xr3:uid="{00000000-0010-0000-2000-00000C000000}" name="FGASSUM_RF"/>
    <tableColumn id="13" xr3:uid="{00000000-0010-0000-2000-00000D000000}" name="MHALOSUM_RF"/>
    <tableColumn id="14" xr3:uid="{00000000-0010-0000-2000-00000E000000}" name="CF4"/>
    <tableColumn id="15" xr3:uid="{00000000-0010-0000-2000-00000F000000}" name="C2F6"/>
    <tableColumn id="16" xr3:uid="{00000000-0010-0000-2000-000010000000}" name="C6F14"/>
    <tableColumn id="17" xr3:uid="{00000000-0010-0000-2000-000011000000}" name="HFC23"/>
    <tableColumn id="18" xr3:uid="{00000000-0010-0000-2000-000012000000}" name="HFC32"/>
    <tableColumn id="19" xr3:uid="{00000000-0010-0000-2000-000013000000}" name="HFC43_10"/>
    <tableColumn id="20" xr3:uid="{00000000-0010-0000-2000-000014000000}" name="HFC125"/>
    <tableColumn id="21" xr3:uid="{00000000-0010-0000-2000-000015000000}" name="HFC134a"/>
    <tableColumn id="22" xr3:uid="{00000000-0010-0000-2000-000016000000}" name="HFC143a"/>
    <tableColumn id="23" xr3:uid="{00000000-0010-0000-2000-000017000000}" name="HFC227ea"/>
    <tableColumn id="24" xr3:uid="{00000000-0010-0000-2000-000018000000}" name="HFC245fa"/>
    <tableColumn id="25" xr3:uid="{00000000-0010-0000-2000-000019000000}" name="SF6"/>
    <tableColumn id="26" xr3:uid="{00000000-0010-0000-2000-00001A000000}" name="CFC_11"/>
    <tableColumn id="27" xr3:uid="{00000000-0010-0000-2000-00001B000000}" name="CFC_12"/>
    <tableColumn id="28" xr3:uid="{00000000-0010-0000-2000-00001C000000}" name="CFC_113"/>
    <tableColumn id="29" xr3:uid="{00000000-0010-0000-2000-00001D000000}" name="CFC_114"/>
    <tableColumn id="30" xr3:uid="{00000000-0010-0000-2000-00001E000000}" name="CFC_115"/>
    <tableColumn id="31" xr3:uid="{00000000-0010-0000-2000-00001F000000}" name="CARB_TET"/>
    <tableColumn id="32" xr3:uid="{00000000-0010-0000-2000-000020000000}" name="MCF"/>
    <tableColumn id="33" xr3:uid="{00000000-0010-0000-2000-000021000000}" name="HCFC_22"/>
    <tableColumn id="34" xr3:uid="{00000000-0010-0000-2000-000022000000}" name="HCFC_141B"/>
    <tableColumn id="35" xr3:uid="{00000000-0010-0000-2000-000023000000}" name="HCFC_142B"/>
    <tableColumn id="36" xr3:uid="{00000000-0010-0000-2000-000024000000}" name="HALON1211"/>
    <tableColumn id="37" xr3:uid="{00000000-0010-0000-2000-000025000000}" name="HALON1202"/>
    <tableColumn id="38" xr3:uid="{00000000-0010-0000-2000-000026000000}" name="HALON1301"/>
    <tableColumn id="39" xr3:uid="{00000000-0010-0000-2000-000027000000}" name="HALON2402"/>
    <tableColumn id="40" xr3:uid="{00000000-0010-0000-2000-000028000000}" name="CH3BR"/>
    <tableColumn id="41" xr3:uid="{00000000-0010-0000-2000-000029000000}" name="CH3CL"/>
    <tableColumn id="42" xr3:uid="{00000000-0010-0000-2000-00002A000000}" name="TOTAER_DIR_RF"/>
    <tableColumn id="43" xr3:uid="{00000000-0010-0000-2000-00002B000000}" name="OCI_RF"/>
    <tableColumn id="44" xr3:uid="{00000000-0010-0000-2000-00002C000000}" name="BCI_RF"/>
    <tableColumn id="45" xr3:uid="{00000000-0010-0000-2000-00002D000000}" name="SOXI_RF"/>
    <tableColumn id="46" xr3:uid="{00000000-0010-0000-2000-00002E000000}" name="NOXI_RF"/>
    <tableColumn id="47" xr3:uid="{00000000-0010-0000-2000-00002F000000}" name="BIOMASSAER_RF"/>
    <tableColumn id="48" xr3:uid="{00000000-0010-0000-2000-000030000000}" name="MINERALDUST_RF"/>
    <tableColumn id="49" xr3:uid="{00000000-0010-0000-2000-000031000000}" name="CLOUD_TOT_RF"/>
    <tableColumn id="50" xr3:uid="{00000000-0010-0000-2000-000032000000}" name="STRATOZ_RF"/>
    <tableColumn id="51" xr3:uid="{00000000-0010-0000-2000-000033000000}" name="TROPOZ_RF"/>
    <tableColumn id="52" xr3:uid="{00000000-0010-0000-2000-000034000000}" name="CH4OXSTRATH2O_RF"/>
    <tableColumn id="53" xr3:uid="{00000000-0010-0000-2000-000035000000}" name="LANDUSE_RF"/>
    <tableColumn id="54" xr3:uid="{00000000-0010-0000-2000-000036000000}" name="BCSNOW_RF"/>
  </tableColumns>
  <tableStyleInfo name="TableStyleMedium9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21000000}" name="RCP6_EM" displayName="RCP6_EM" ref="A38:AN774" totalsRowShown="0">
  <autoFilter ref="A38:AN774" xr:uid="{00000000-0009-0000-0100-000005000000}"/>
  <tableColumns count="40">
    <tableColumn id="1" xr3:uid="{00000000-0010-0000-2100-000001000000}" name="YEAR"/>
    <tableColumn id="2" xr3:uid="{00000000-0010-0000-2100-000002000000}" name="FossilCO2"/>
    <tableColumn id="3" xr3:uid="{00000000-0010-0000-2100-000003000000}" name="OtherCO2"/>
    <tableColumn id="4" xr3:uid="{00000000-0010-0000-2100-000004000000}" name="CH4"/>
    <tableColumn id="5" xr3:uid="{00000000-0010-0000-2100-000005000000}" name="N2O"/>
    <tableColumn id="6" xr3:uid="{00000000-0010-0000-2100-000006000000}" name="SOx"/>
    <tableColumn id="7" xr3:uid="{00000000-0010-0000-2100-000007000000}" name="CO"/>
    <tableColumn id="8" xr3:uid="{00000000-0010-0000-2100-000008000000}" name="NMVOC"/>
    <tableColumn id="9" xr3:uid="{00000000-0010-0000-2100-000009000000}" name="NOx"/>
    <tableColumn id="10" xr3:uid="{00000000-0010-0000-2100-00000A000000}" name="BC"/>
    <tableColumn id="11" xr3:uid="{00000000-0010-0000-2100-00000B000000}" name="OC"/>
    <tableColumn id="12" xr3:uid="{00000000-0010-0000-2100-00000C000000}" name="NH3"/>
    <tableColumn id="13" xr3:uid="{00000000-0010-0000-2100-00000D000000}" name="CF4"/>
    <tableColumn id="14" xr3:uid="{00000000-0010-0000-2100-00000E000000}" name="C2F6"/>
    <tableColumn id="15" xr3:uid="{00000000-0010-0000-2100-00000F000000}" name="C6F14"/>
    <tableColumn id="16" xr3:uid="{00000000-0010-0000-2100-000010000000}" name="HFC23"/>
    <tableColumn id="17" xr3:uid="{00000000-0010-0000-2100-000011000000}" name="HFC32"/>
    <tableColumn id="18" xr3:uid="{00000000-0010-0000-2100-000012000000}" name="HFC43_10"/>
    <tableColumn id="19" xr3:uid="{00000000-0010-0000-2100-000013000000}" name="HFC125"/>
    <tableColumn id="20" xr3:uid="{00000000-0010-0000-2100-000014000000}" name="HFC134a"/>
    <tableColumn id="21" xr3:uid="{00000000-0010-0000-2100-000015000000}" name="HFC143a"/>
    <tableColumn id="22" xr3:uid="{00000000-0010-0000-2100-000016000000}" name="HFC227ea"/>
    <tableColumn id="23" xr3:uid="{00000000-0010-0000-2100-000017000000}" name="HFC245fa"/>
    <tableColumn id="24" xr3:uid="{00000000-0010-0000-2100-000018000000}" name="SF6"/>
    <tableColumn id="25" xr3:uid="{00000000-0010-0000-2100-000019000000}" name="CFC_11"/>
    <tableColumn id="26" xr3:uid="{00000000-0010-0000-2100-00001A000000}" name="CFC_12"/>
    <tableColumn id="27" xr3:uid="{00000000-0010-0000-2100-00001B000000}" name="CFC_113"/>
    <tableColumn id="28" xr3:uid="{00000000-0010-0000-2100-00001C000000}" name="CFC_114"/>
    <tableColumn id="29" xr3:uid="{00000000-0010-0000-2100-00001D000000}" name="CFC_115"/>
    <tableColumn id="30" xr3:uid="{00000000-0010-0000-2100-00001E000000}" name="CARB_TET"/>
    <tableColumn id="31" xr3:uid="{00000000-0010-0000-2100-00001F000000}" name="MCF"/>
    <tableColumn id="32" xr3:uid="{00000000-0010-0000-2100-000020000000}" name="HCFC_22"/>
    <tableColumn id="33" xr3:uid="{00000000-0010-0000-2100-000021000000}" name="HCFC_141B"/>
    <tableColumn id="34" xr3:uid="{00000000-0010-0000-2100-000022000000}" name="HCFC_142B"/>
    <tableColumn id="35" xr3:uid="{00000000-0010-0000-2100-000023000000}" name="HALON1211"/>
    <tableColumn id="36" xr3:uid="{00000000-0010-0000-2100-000024000000}" name="HALON1202"/>
    <tableColumn id="37" xr3:uid="{00000000-0010-0000-2100-000025000000}" name="HALON1301"/>
    <tableColumn id="38" xr3:uid="{00000000-0010-0000-2100-000026000000}" name="HALON2402"/>
    <tableColumn id="39" xr3:uid="{00000000-0010-0000-2100-000027000000}" name="CH3BR"/>
    <tableColumn id="40" xr3:uid="{00000000-0010-0000-2100-000028000000}" name="CH3CL"/>
  </tableColumns>
  <tableStyleInfo name="TableStyleMedium9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22000000}" name="RCP6_CONC" displayName="RCP6_CONC" ref="A39:AJ775" totalsRowShown="0">
  <autoFilter ref="A39:AJ775" xr:uid="{00000000-0009-0000-0100-000004000000}"/>
  <tableColumns count="36">
    <tableColumn id="1" xr3:uid="{00000000-0010-0000-2200-000001000000}" name="YEAR"/>
    <tableColumn id="2" xr3:uid="{00000000-0010-0000-2200-000002000000}" name="CO2EQ"/>
    <tableColumn id="3" xr3:uid="{00000000-0010-0000-2200-000003000000}" name="KYOTO-CO2EQ"/>
    <tableColumn id="4" xr3:uid="{00000000-0010-0000-2200-000004000000}" name="CO2"/>
    <tableColumn id="5" xr3:uid="{00000000-0010-0000-2200-000005000000}" name="CH4"/>
    <tableColumn id="6" xr3:uid="{00000000-0010-0000-2200-000006000000}" name="N2O"/>
    <tableColumn id="7" xr3:uid="{00000000-0010-0000-2200-000007000000}" name="FGASSUMHFC134AEQ"/>
    <tableColumn id="8" xr3:uid="{00000000-0010-0000-2200-000008000000}" name="MHALOSUMCFC12EQ"/>
    <tableColumn id="9" xr3:uid="{00000000-0010-0000-2200-000009000000}" name="CF4"/>
    <tableColumn id="10" xr3:uid="{00000000-0010-0000-2200-00000A000000}" name="C2F6"/>
    <tableColumn id="11" xr3:uid="{00000000-0010-0000-2200-00000B000000}" name="C6F14"/>
    <tableColumn id="12" xr3:uid="{00000000-0010-0000-2200-00000C000000}" name="HFC23"/>
    <tableColumn id="13" xr3:uid="{00000000-0010-0000-2200-00000D000000}" name="HFC32"/>
    <tableColumn id="14" xr3:uid="{00000000-0010-0000-2200-00000E000000}" name="HFC43_10"/>
    <tableColumn id="15" xr3:uid="{00000000-0010-0000-2200-00000F000000}" name="HFC125"/>
    <tableColumn id="16" xr3:uid="{00000000-0010-0000-2200-000010000000}" name="HFC134a"/>
    <tableColumn id="17" xr3:uid="{00000000-0010-0000-2200-000011000000}" name="HFC143a"/>
    <tableColumn id="18" xr3:uid="{00000000-0010-0000-2200-000012000000}" name="HFC227ea"/>
    <tableColumn id="19" xr3:uid="{00000000-0010-0000-2200-000013000000}" name="HFC245fa"/>
    <tableColumn id="20" xr3:uid="{00000000-0010-0000-2200-000014000000}" name="SF6"/>
    <tableColumn id="21" xr3:uid="{00000000-0010-0000-2200-000015000000}" name="CFC_11"/>
    <tableColumn id="22" xr3:uid="{00000000-0010-0000-2200-000016000000}" name="CFC_12"/>
    <tableColumn id="23" xr3:uid="{00000000-0010-0000-2200-000017000000}" name="CFC_113"/>
    <tableColumn id="24" xr3:uid="{00000000-0010-0000-2200-000018000000}" name="CFC_114"/>
    <tableColumn id="25" xr3:uid="{00000000-0010-0000-2200-000019000000}" name="CFC_115"/>
    <tableColumn id="26" xr3:uid="{00000000-0010-0000-2200-00001A000000}" name="CARB_TET"/>
    <tableColumn id="27" xr3:uid="{00000000-0010-0000-2200-00001B000000}" name="MCF"/>
    <tableColumn id="28" xr3:uid="{00000000-0010-0000-2200-00001C000000}" name="HCFC_22"/>
    <tableColumn id="29" xr3:uid="{00000000-0010-0000-2200-00001D000000}" name="HCFC_141B"/>
    <tableColumn id="30" xr3:uid="{00000000-0010-0000-2200-00001E000000}" name="HCFC_142B"/>
    <tableColumn id="31" xr3:uid="{00000000-0010-0000-2200-00001F000000}" name="HALON1211"/>
    <tableColumn id="32" xr3:uid="{00000000-0010-0000-2200-000020000000}" name="HALON1202"/>
    <tableColumn id="33" xr3:uid="{00000000-0010-0000-2200-000021000000}" name="HALON1301"/>
    <tableColumn id="34" xr3:uid="{00000000-0010-0000-2200-000022000000}" name="HALON2402"/>
    <tableColumn id="35" xr3:uid="{00000000-0010-0000-2200-000023000000}" name="CH3BR"/>
    <tableColumn id="36" xr3:uid="{00000000-0010-0000-2200-000024000000}" name="CH3CL"/>
  </tableColumns>
  <tableStyleInfo name="TableStyleMedium9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23000000}" name="RCP85_RF" displayName="RCP85_RF" ref="A60:BB796" totalsRowShown="0">
  <autoFilter ref="A60:BB796" xr:uid="{00000000-0009-0000-0100-000003000000}"/>
  <tableColumns count="54">
    <tableColumn id="1" xr3:uid="{00000000-0010-0000-2300-000001000000}" name="YEAR"/>
    <tableColumn id="2" xr3:uid="{00000000-0010-0000-2300-000002000000}" name="TOTAL_INCLVOLCANIC_RF"/>
    <tableColumn id="3" xr3:uid="{00000000-0010-0000-2300-000003000000}" name="VOLCANIC_ANNUAL_RF"/>
    <tableColumn id="4" xr3:uid="{00000000-0010-0000-2300-000004000000}" name="SOLAR_RF"/>
    <tableColumn id="5" xr3:uid="{00000000-0010-0000-2300-000005000000}" name="TOTAL_ANTHRO_RF"/>
    <tableColumn id="6" xr3:uid="{00000000-0010-0000-2300-000006000000}" name="GHG_RF"/>
    <tableColumn id="7" xr3:uid="{00000000-0010-0000-2300-000007000000}" name="KYOTOGHG_RF"/>
    <tableColumn id="8" xr3:uid="{00000000-0010-0000-2300-000008000000}" name="CO2CH4N2O_RF"/>
    <tableColumn id="9" xr3:uid="{00000000-0010-0000-2300-000009000000}" name="CO2_RF"/>
    <tableColumn id="10" xr3:uid="{00000000-0010-0000-2300-00000A000000}" name="CH4_RF"/>
    <tableColumn id="11" xr3:uid="{00000000-0010-0000-2300-00000B000000}" name="N2O_RF"/>
    <tableColumn id="12" xr3:uid="{00000000-0010-0000-2300-00000C000000}" name="FGASSUM_RF"/>
    <tableColumn id="13" xr3:uid="{00000000-0010-0000-2300-00000D000000}" name="MHALOSUM_RF"/>
    <tableColumn id="14" xr3:uid="{00000000-0010-0000-2300-00000E000000}" name="CF4"/>
    <tableColumn id="15" xr3:uid="{00000000-0010-0000-2300-00000F000000}" name="C2F6"/>
    <tableColumn id="16" xr3:uid="{00000000-0010-0000-2300-000010000000}" name="C6F14"/>
    <tableColumn id="17" xr3:uid="{00000000-0010-0000-2300-000011000000}" name="HFC23"/>
    <tableColumn id="18" xr3:uid="{00000000-0010-0000-2300-000012000000}" name="HFC32"/>
    <tableColumn id="19" xr3:uid="{00000000-0010-0000-2300-000013000000}" name="HFC43_10"/>
    <tableColumn id="20" xr3:uid="{00000000-0010-0000-2300-000014000000}" name="HFC125"/>
    <tableColumn id="21" xr3:uid="{00000000-0010-0000-2300-000015000000}" name="HFC134a"/>
    <tableColumn id="22" xr3:uid="{00000000-0010-0000-2300-000016000000}" name="HFC143a"/>
    <tableColumn id="23" xr3:uid="{00000000-0010-0000-2300-000017000000}" name="HFC227ea"/>
    <tableColumn id="24" xr3:uid="{00000000-0010-0000-2300-000018000000}" name="HFC245fa"/>
    <tableColumn id="25" xr3:uid="{00000000-0010-0000-2300-000019000000}" name="SF6"/>
    <tableColumn id="26" xr3:uid="{00000000-0010-0000-2300-00001A000000}" name="CFC_11"/>
    <tableColumn id="27" xr3:uid="{00000000-0010-0000-2300-00001B000000}" name="CFC_12"/>
    <tableColumn id="28" xr3:uid="{00000000-0010-0000-2300-00001C000000}" name="CFC_113"/>
    <tableColumn id="29" xr3:uid="{00000000-0010-0000-2300-00001D000000}" name="CFC_114"/>
    <tableColumn id="30" xr3:uid="{00000000-0010-0000-2300-00001E000000}" name="CFC_115"/>
    <tableColumn id="31" xr3:uid="{00000000-0010-0000-2300-00001F000000}" name="CARB_TET"/>
    <tableColumn id="32" xr3:uid="{00000000-0010-0000-2300-000020000000}" name="MCF"/>
    <tableColumn id="33" xr3:uid="{00000000-0010-0000-2300-000021000000}" name="HCFC_22"/>
    <tableColumn id="34" xr3:uid="{00000000-0010-0000-2300-000022000000}" name="HCFC_141B"/>
    <tableColumn id="35" xr3:uid="{00000000-0010-0000-2300-000023000000}" name="HCFC_142B"/>
    <tableColumn id="36" xr3:uid="{00000000-0010-0000-2300-000024000000}" name="HALON1211"/>
    <tableColumn id="37" xr3:uid="{00000000-0010-0000-2300-000025000000}" name="HALON1202"/>
    <tableColumn id="38" xr3:uid="{00000000-0010-0000-2300-000026000000}" name="HALON1301"/>
    <tableColumn id="39" xr3:uid="{00000000-0010-0000-2300-000027000000}" name="HALON2402"/>
    <tableColumn id="40" xr3:uid="{00000000-0010-0000-2300-000028000000}" name="CH3BR"/>
    <tableColumn id="41" xr3:uid="{00000000-0010-0000-2300-000029000000}" name="CH3CL"/>
    <tableColumn id="42" xr3:uid="{00000000-0010-0000-2300-00002A000000}" name="TOTAER_DIR_RF"/>
    <tableColumn id="43" xr3:uid="{00000000-0010-0000-2300-00002B000000}" name="OCI_RF"/>
    <tableColumn id="44" xr3:uid="{00000000-0010-0000-2300-00002C000000}" name="BCI_RF"/>
    <tableColumn id="45" xr3:uid="{00000000-0010-0000-2300-00002D000000}" name="SOXI_RF"/>
    <tableColumn id="46" xr3:uid="{00000000-0010-0000-2300-00002E000000}" name="NOXI_RF"/>
    <tableColumn id="47" xr3:uid="{00000000-0010-0000-2300-00002F000000}" name="BIOMASSAER_RF"/>
    <tableColumn id="48" xr3:uid="{00000000-0010-0000-2300-000030000000}" name="MINERALDUST_RF"/>
    <tableColumn id="49" xr3:uid="{00000000-0010-0000-2300-000031000000}" name="CLOUD_TOT_RF"/>
    <tableColumn id="50" xr3:uid="{00000000-0010-0000-2300-000032000000}" name="STRATOZ_RF"/>
    <tableColumn id="51" xr3:uid="{00000000-0010-0000-2300-000033000000}" name="TROPOZ_RF"/>
    <tableColumn id="52" xr3:uid="{00000000-0010-0000-2300-000034000000}" name="CH4OXSTRATH2O_RF"/>
    <tableColumn id="53" xr3:uid="{00000000-0010-0000-2300-000035000000}" name="LANDUSE_RF"/>
    <tableColumn id="54" xr3:uid="{00000000-0010-0000-2300-000036000000}" name="BCSNOW_RF"/>
  </tableColumns>
  <tableStyleInfo name="TableStyleMedium9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24000000}" name="RCP85_EM" displayName="RCP85_EM" ref="A38:AN774" totalsRowShown="0">
  <autoFilter ref="A38:AN774" xr:uid="{00000000-0009-0000-0100-000001000000}"/>
  <tableColumns count="40">
    <tableColumn id="1" xr3:uid="{00000000-0010-0000-2400-000001000000}" name="YEAR"/>
    <tableColumn id="2" xr3:uid="{00000000-0010-0000-2400-000002000000}" name="FossilCO2"/>
    <tableColumn id="3" xr3:uid="{00000000-0010-0000-2400-000003000000}" name="OtherCO2"/>
    <tableColumn id="4" xr3:uid="{00000000-0010-0000-2400-000004000000}" name="CH4"/>
    <tableColumn id="5" xr3:uid="{00000000-0010-0000-2400-000005000000}" name="N2O"/>
    <tableColumn id="6" xr3:uid="{00000000-0010-0000-2400-000006000000}" name="SOx"/>
    <tableColumn id="7" xr3:uid="{00000000-0010-0000-2400-000007000000}" name="CO"/>
    <tableColumn id="8" xr3:uid="{00000000-0010-0000-2400-000008000000}" name="NMVOC"/>
    <tableColumn id="9" xr3:uid="{00000000-0010-0000-2400-000009000000}" name="NOx"/>
    <tableColumn id="10" xr3:uid="{00000000-0010-0000-2400-00000A000000}" name="BC"/>
    <tableColumn id="11" xr3:uid="{00000000-0010-0000-2400-00000B000000}" name="OC"/>
    <tableColumn id="12" xr3:uid="{00000000-0010-0000-2400-00000C000000}" name="NH3"/>
    <tableColumn id="13" xr3:uid="{00000000-0010-0000-2400-00000D000000}" name="CF4"/>
    <tableColumn id="14" xr3:uid="{00000000-0010-0000-2400-00000E000000}" name="C2F6"/>
    <tableColumn id="15" xr3:uid="{00000000-0010-0000-2400-00000F000000}" name="C6F14"/>
    <tableColumn id="16" xr3:uid="{00000000-0010-0000-2400-000010000000}" name="HFC23"/>
    <tableColumn id="17" xr3:uid="{00000000-0010-0000-2400-000011000000}" name="HFC32"/>
    <tableColumn id="18" xr3:uid="{00000000-0010-0000-2400-000012000000}" name="HFC43_10"/>
    <tableColumn id="19" xr3:uid="{00000000-0010-0000-2400-000013000000}" name="HFC125"/>
    <tableColumn id="20" xr3:uid="{00000000-0010-0000-2400-000014000000}" name="HFC134a"/>
    <tableColumn id="21" xr3:uid="{00000000-0010-0000-2400-000015000000}" name="HFC143a"/>
    <tableColumn id="22" xr3:uid="{00000000-0010-0000-2400-000016000000}" name="HFC227ea"/>
    <tableColumn id="23" xr3:uid="{00000000-0010-0000-2400-000017000000}" name="HFC245fa"/>
    <tableColumn id="24" xr3:uid="{00000000-0010-0000-2400-000018000000}" name="SF6"/>
    <tableColumn id="25" xr3:uid="{00000000-0010-0000-2400-000019000000}" name="CFC_11"/>
    <tableColumn id="26" xr3:uid="{00000000-0010-0000-2400-00001A000000}" name="CFC_12"/>
    <tableColumn id="27" xr3:uid="{00000000-0010-0000-2400-00001B000000}" name="CFC_113"/>
    <tableColumn id="28" xr3:uid="{00000000-0010-0000-2400-00001C000000}" name="CFC_114"/>
    <tableColumn id="29" xr3:uid="{00000000-0010-0000-2400-00001D000000}" name="CFC_115"/>
    <tableColumn id="30" xr3:uid="{00000000-0010-0000-2400-00001E000000}" name="CARB_TET"/>
    <tableColumn id="31" xr3:uid="{00000000-0010-0000-2400-00001F000000}" name="MCF"/>
    <tableColumn id="32" xr3:uid="{00000000-0010-0000-2400-000020000000}" name="HCFC_22"/>
    <tableColumn id="33" xr3:uid="{00000000-0010-0000-2400-000021000000}" name="HCFC_141B"/>
    <tableColumn id="34" xr3:uid="{00000000-0010-0000-2400-000022000000}" name="HCFC_142B"/>
    <tableColumn id="35" xr3:uid="{00000000-0010-0000-2400-000023000000}" name="HALON1211"/>
    <tableColumn id="36" xr3:uid="{00000000-0010-0000-2400-000024000000}" name="HALON1202"/>
    <tableColumn id="37" xr3:uid="{00000000-0010-0000-2400-000025000000}" name="HALON1301"/>
    <tableColumn id="38" xr3:uid="{00000000-0010-0000-2400-000026000000}" name="HALON2402"/>
    <tableColumn id="39" xr3:uid="{00000000-0010-0000-2400-000027000000}" name="CH3BR"/>
    <tableColumn id="40" xr3:uid="{00000000-0010-0000-2400-000028000000}" name="CH3CL"/>
  </tableColumns>
  <tableStyleInfo name="TableStyleMedium9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25000000}" name="RCP85_CONC" displayName="RCP85_CONC" ref="A39:AJ775" totalsRowShown="0">
  <autoFilter ref="A39:AJ775" xr:uid="{00000000-0009-0000-0100-000002000000}"/>
  <tableColumns count="36">
    <tableColumn id="1" xr3:uid="{00000000-0010-0000-2500-000001000000}" name="YEAR"/>
    <tableColumn id="2" xr3:uid="{00000000-0010-0000-2500-000002000000}" name="CO2EQ"/>
    <tableColumn id="3" xr3:uid="{00000000-0010-0000-2500-000003000000}" name="KYOTO-CO2EQ"/>
    <tableColumn id="4" xr3:uid="{00000000-0010-0000-2500-000004000000}" name="CO2"/>
    <tableColumn id="5" xr3:uid="{00000000-0010-0000-2500-000005000000}" name="CH4"/>
    <tableColumn id="6" xr3:uid="{00000000-0010-0000-2500-000006000000}" name="N2O"/>
    <tableColumn id="7" xr3:uid="{00000000-0010-0000-2500-000007000000}" name="FGASSUMHFC134AEQ"/>
    <tableColumn id="8" xr3:uid="{00000000-0010-0000-2500-000008000000}" name="MHALOSUMCFC12EQ"/>
    <tableColumn id="9" xr3:uid="{00000000-0010-0000-2500-000009000000}" name="CF4"/>
    <tableColumn id="10" xr3:uid="{00000000-0010-0000-2500-00000A000000}" name="C2F6"/>
    <tableColumn id="11" xr3:uid="{00000000-0010-0000-2500-00000B000000}" name="C6F14"/>
    <tableColumn id="12" xr3:uid="{00000000-0010-0000-2500-00000C000000}" name="HFC23"/>
    <tableColumn id="13" xr3:uid="{00000000-0010-0000-2500-00000D000000}" name="HFC32"/>
    <tableColumn id="14" xr3:uid="{00000000-0010-0000-2500-00000E000000}" name="HFC43_10"/>
    <tableColumn id="15" xr3:uid="{00000000-0010-0000-2500-00000F000000}" name="HFC125"/>
    <tableColumn id="16" xr3:uid="{00000000-0010-0000-2500-000010000000}" name="HFC134a"/>
    <tableColumn id="17" xr3:uid="{00000000-0010-0000-2500-000011000000}" name="HFC143a"/>
    <tableColumn id="18" xr3:uid="{00000000-0010-0000-2500-000012000000}" name="HFC227ea"/>
    <tableColumn id="19" xr3:uid="{00000000-0010-0000-2500-000013000000}" name="HFC245fa"/>
    <tableColumn id="20" xr3:uid="{00000000-0010-0000-2500-000014000000}" name="SF6"/>
    <tableColumn id="21" xr3:uid="{00000000-0010-0000-2500-000015000000}" name="CFC_11"/>
    <tableColumn id="22" xr3:uid="{00000000-0010-0000-2500-000016000000}" name="CFC_12"/>
    <tableColumn id="23" xr3:uid="{00000000-0010-0000-2500-000017000000}" name="CFC_113"/>
    <tableColumn id="24" xr3:uid="{00000000-0010-0000-2500-000018000000}" name="CFC_114"/>
    <tableColumn id="25" xr3:uid="{00000000-0010-0000-2500-000019000000}" name="CFC_115"/>
    <tableColumn id="26" xr3:uid="{00000000-0010-0000-2500-00001A000000}" name="CARB_TET"/>
    <tableColumn id="27" xr3:uid="{00000000-0010-0000-2500-00001B000000}" name="MCF"/>
    <tableColumn id="28" xr3:uid="{00000000-0010-0000-2500-00001C000000}" name="HCFC_22"/>
    <tableColumn id="29" xr3:uid="{00000000-0010-0000-2500-00001D000000}" name="HCFC_141B"/>
    <tableColumn id="30" xr3:uid="{00000000-0010-0000-2500-00001E000000}" name="HCFC_142B"/>
    <tableColumn id="31" xr3:uid="{00000000-0010-0000-2500-00001F000000}" name="HALON1211"/>
    <tableColumn id="32" xr3:uid="{00000000-0010-0000-2500-000020000000}" name="HALON1202"/>
    <tableColumn id="33" xr3:uid="{00000000-0010-0000-2500-000021000000}" name="HALON1301"/>
    <tableColumn id="34" xr3:uid="{00000000-0010-0000-2500-000022000000}" name="HALON2402"/>
    <tableColumn id="35" xr3:uid="{00000000-0010-0000-2500-000023000000}" name="CH3BR"/>
    <tableColumn id="36" xr3:uid="{00000000-0010-0000-2500-000024000000}" name="CH3CL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8" xr:uid="{00000000-000C-0000-FFFF-FFFF03000000}" name="TEMP_SPLIT" displayName="TEMP_SPLIT" ref="I11:U747" totalsRowShown="0">
  <autoFilter ref="I11:U747" xr:uid="{00000000-0009-0000-0100-000026000000}"/>
  <tableColumns count="13">
    <tableColumn id="1" xr3:uid="{00000000-0010-0000-0300-000001000000}" name="YEAR" dataDxfId="143"/>
    <tableColumn id="3" xr3:uid="{00000000-0010-0000-0300-000003000000}" name="S1_OTHER" dataDxfId="142">
      <calculatedColumnFormula>CLIMATE_PARAMS[q1]*SUMIFS(TEMP_CALC[RF_OTHER],TEMP_CALC[YEAR],TEMP_SPLIT[[#This Row],[YEAR]])*(1-EXP(-1/CLIMATE_PARAMS[d1]))+SUMIFS(TEMP_SPLIT[S1_OTHER],TEMP_SPLIT[YEAR],TEMP_SPLIT[[#This Row],[YEAR]]-1)*EXP(-1/CLIMATE_PARAMS[d1])</calculatedColumnFormula>
    </tableColumn>
    <tableColumn id="4" xr3:uid="{00000000-0010-0000-0300-000004000000}" name="S2_OTHER" dataDxfId="141">
      <calculatedColumnFormula>CLIMATE_PARAMS[q2]*SUMIFS(TEMP_CALC[RF_OTHER],TEMP_CALC[YEAR],TEMP_SPLIT[[#This Row],[YEAR]])*(1-EXP(-1/CLIMATE_PARAMS[d2]))+SUMIFS(TEMP_SPLIT[S2_OTHER],TEMP_SPLIT[YEAR],TEMP_SPLIT[[#This Row],[YEAR]]-1)*EXP(-1/CLIMATE_PARAMS[d2])</calculatedColumnFormula>
    </tableColumn>
    <tableColumn id="5" xr3:uid="{00000000-0010-0000-0300-000005000000}" name="TEMP_OTHER" dataDxfId="140">
      <calculatedColumnFormula>SUM(TEMP_SPLIT[[#This Row],[S1_OTHER]:[S2_OTHER]])</calculatedColumnFormula>
    </tableColumn>
    <tableColumn id="7" xr3:uid="{00000000-0010-0000-0300-000007000000}" name="S1_CO2" dataDxfId="139">
      <calculatedColumnFormula>CLIMATE_PARAMS[q1]*SUMIFS(CO2_CALC[RF],CO2_CALC[YEAR],TEMP_SPLIT[[#This Row],[YEAR]])*(1-EXP(-1/CLIMATE_PARAMS[d1]))+SUMIFS(TEMP_SPLIT[S1_CO2],TEMP_SPLIT[YEAR],TEMP_SPLIT[[#This Row],[YEAR]]-1)*EXP(-1/CLIMATE_PARAMS[d1])</calculatedColumnFormula>
    </tableColumn>
    <tableColumn id="8" xr3:uid="{00000000-0010-0000-0300-000008000000}" name="S2_CO2" dataDxfId="138">
      <calculatedColumnFormula>CLIMATE_PARAMS[q2]*SUMIFS(CO2_CALC[RF],CO2_CALC[YEAR],TEMP_SPLIT[[#This Row],[YEAR]])*(1-EXP(-1/CLIMATE_PARAMS[d2]))+SUMIFS(TEMP_SPLIT[S2_CO2],TEMP_SPLIT[YEAR],TEMP_SPLIT[[#This Row],[YEAR]]-1)*EXP(-1/CLIMATE_PARAMS[d2])</calculatedColumnFormula>
    </tableColumn>
    <tableColumn id="9" xr3:uid="{00000000-0010-0000-0300-000009000000}" name="TEMP_CO2" dataDxfId="137">
      <calculatedColumnFormula>SUM(TEMP_SPLIT[[#This Row],[S1_CO2]:[S2_CO2]])</calculatedColumnFormula>
    </tableColumn>
    <tableColumn id="11" xr3:uid="{00000000-0010-0000-0300-00000B000000}" name="S1_CH4" dataDxfId="136">
      <calculatedColumnFormula>CLIMATE_PARAMS[q1]*SUMIFS(CH4_CALC[RF],CH4_CALC[YEAR],TEMP_SPLIT[[#This Row],[YEAR]])*(1-EXP(-1/CLIMATE_PARAMS[d1]))+SUMIFS(TEMP_SPLIT[S1_CH4],TEMP_SPLIT[YEAR],TEMP_SPLIT[[#This Row],[YEAR]]-1)*EXP(-1/CLIMATE_PARAMS[d1])</calculatedColumnFormula>
    </tableColumn>
    <tableColumn id="12" xr3:uid="{00000000-0010-0000-0300-00000C000000}" name="S2_CH4" dataDxfId="135">
      <calculatedColumnFormula>CLIMATE_PARAMS[q2]*SUMIFS(CH4_CALC[RF],CH4_CALC[YEAR],TEMP_SPLIT[[#This Row],[YEAR]])*(1-EXP(-1/CLIMATE_PARAMS[d2]))+SUMIFS(TEMP_SPLIT[S2_CH4],TEMP_SPLIT[YEAR],TEMP_SPLIT[[#This Row],[YEAR]]-1)*EXP(-1/CLIMATE_PARAMS[d2])</calculatedColumnFormula>
    </tableColumn>
    <tableColumn id="13" xr3:uid="{00000000-0010-0000-0300-00000D000000}" name="TEMP_CH4" dataDxfId="134">
      <calculatedColumnFormula>SUM(TEMP_SPLIT[[#This Row],[S1_CH4]:[S2_CH4]])</calculatedColumnFormula>
    </tableColumn>
    <tableColumn id="15" xr3:uid="{00000000-0010-0000-0300-00000F000000}" name="S1_N2O" dataDxfId="133">
      <calculatedColumnFormula>CLIMATE_PARAMS[q1]*SUMIFS(N2O_CALC[RF],N2O_CALC[YEAR],TEMP_SPLIT[[#This Row],[YEAR]])*(1-EXP(-1/CLIMATE_PARAMS[d1]))+SUMIFS(TEMP_SPLIT[S1_N2O],TEMP_SPLIT[YEAR],TEMP_SPLIT[[#This Row],[YEAR]]-1)*EXP(-1/CLIMATE_PARAMS[d1])</calculatedColumnFormula>
    </tableColumn>
    <tableColumn id="16" xr3:uid="{00000000-0010-0000-0300-000010000000}" name="S2_N2O" dataDxfId="132">
      <calculatedColumnFormula>CLIMATE_PARAMS[q2]*SUMIFS(N2O_CALC[RF],N2O_CALC[YEAR],TEMP_SPLIT[[#This Row],[YEAR]])*(1-EXP(-1/CLIMATE_PARAMS[d2]))+SUMIFS(TEMP_SPLIT[S2_N2O],TEMP_SPLIT[YEAR],TEMP_SPLIT[[#This Row],[YEAR]]-1)*EXP(-1/CLIMATE_PARAMS[d2])</calculatedColumnFormula>
    </tableColumn>
    <tableColumn id="17" xr3:uid="{00000000-0010-0000-0300-000011000000}" name="TEMP_N2O" dataDxfId="131">
      <calculatedColumnFormula>SUM(TEMP_SPLIT[[#This Row],[S1_N2O]:[S2_N2O]])</calculatedColumnFormula>
    </tableColumn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4000000}" name="CO2_PARAMS" displayName="CO2_PARAMS" ref="B6:T7" totalsRowShown="0" headerRowDxfId="130" dataDxfId="129">
  <autoFilter ref="B6:T7" xr:uid="{00000000-0009-0000-0100-00000F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00000000-0010-0000-0400-000001000000}" name="emis2conc" dataDxfId="128">
      <calculatedColumnFormula>1/(5.148*12/28.97)</calculatedColumnFormula>
    </tableColumn>
    <tableColumn id="16" xr3:uid="{00000000-0010-0000-0400-000010000000}" name="PI_CONC" dataDxfId="127"/>
    <tableColumn id="2" xr3:uid="{00000000-0010-0000-0400-000002000000}" name="a1" dataDxfId="126"/>
    <tableColumn id="3" xr3:uid="{00000000-0010-0000-0400-000003000000}" name="a2" dataDxfId="125">
      <calculatedColumnFormula>0.224</calculatedColumnFormula>
    </tableColumn>
    <tableColumn id="4" xr3:uid="{00000000-0010-0000-0400-000004000000}" name="a3" dataDxfId="124">
      <calculatedColumnFormula>0.2824</calculatedColumnFormula>
    </tableColumn>
    <tableColumn id="5" xr3:uid="{00000000-0010-0000-0400-000005000000}" name="a4" dataDxfId="123">
      <calculatedColumnFormula>0.2763</calculatedColumnFormula>
    </tableColumn>
    <tableColumn id="6" xr3:uid="{00000000-0010-0000-0400-000006000000}" name="tau1" dataDxfId="122">
      <calculatedColumnFormula>1000000</calculatedColumnFormula>
    </tableColumn>
    <tableColumn id="7" xr3:uid="{00000000-0010-0000-0400-000007000000}" name="tau2" dataDxfId="121">
      <calculatedColumnFormula>394.4</calculatedColumnFormula>
    </tableColumn>
    <tableColumn id="8" xr3:uid="{00000000-0010-0000-0400-000008000000}" name="tau3" dataDxfId="120">
      <calculatedColumnFormula>36.54</calculatedColumnFormula>
    </tableColumn>
    <tableColumn id="9" xr3:uid="{00000000-0010-0000-0400-000009000000}" name="tau4" dataDxfId="119">
      <calculatedColumnFormula>4.304</calculatedColumnFormula>
    </tableColumn>
    <tableColumn id="11" xr3:uid="{00000000-0010-0000-0400-00000B000000}" name="g0" dataDxfId="118">
      <calculatedColumnFormula>IFERROR(1/(SINH((CO2_PARAMS[[#This Row],[a1]]*CO2_PARAMS[[#This Row],[tau1]]*(1-EXP(-100/CO2_PARAMS[[#This Row],[tau1]]))+CO2_PARAMS[[#This Row],[a2]]*CO2_PARAMS[[#This Row],[tau2]]*(1-EXP(-100/CO2_PARAMS[[#This Row],[tau2]]))+CO2_PARAMS[[#This Row],[a3]]*CO2_PARAMS[[#This Row],[tau3]]*(1-EXP(-100/CO2_PARAMS[[#This Row],[tau3]]))+CO2_PARAMS[[#This Row],[a4]]*CO2_PARAMS[[#This Row],[tau4]]*(1-EXP(-100/CO2_PARAMS[[#This Row],[tau4]])))/CO2_PARAMS[[#This Row],[g1]])),"")</calculatedColumnFormula>
    </tableColumn>
    <tableColumn id="10" xr3:uid="{00000000-0010-0000-0400-00000A000000}" name="g1" dataDxfId="117">
      <calculatedColumnFormula>IFERROR(CO2_PARAMS[[#This Row],[a1]]*CO2_PARAMS[[#This Row],[tau1]]*(1-(1+100/CO2_PARAMS[[#This Row],[tau1]])*EXP(-100/CO2_PARAMS[[#This Row],[tau1]]))+CO2_PARAMS[[#This Row],[a2]]*CO2_PARAMS[[#This Row],[tau2]]*(1-(1+100/CO2_PARAMS[[#This Row],[tau2]])*EXP(-100/CO2_PARAMS[[#This Row],[tau2]]))+CO2_PARAMS[[#This Row],[a3]]*CO2_PARAMS[[#This Row],[tau3]]*(1-(1+100/CO2_PARAMS[[#This Row],[tau3]])*EXP(-100/CO2_PARAMS[[#This Row],[tau3]]))+CO2_PARAMS[[#This Row],[a4]]*CO2_PARAMS[[#This Row],[tau4]]*(1-(1+100/CO2_PARAMS[[#This Row],[tau4]])*EXP(-100/CO2_PARAMS[[#This Row],[tau4]])),"")</calculatedColumnFormula>
    </tableColumn>
    <tableColumn id="12" xr3:uid="{00000000-0010-0000-0400-00000C000000}" name="r0" dataDxfId="116">
      <calculatedColumnFormula>32.4</calculatedColumnFormula>
    </tableColumn>
    <tableColumn id="13" xr3:uid="{00000000-0010-0000-0400-00000D000000}" name="rC" dataDxfId="115">
      <calculatedColumnFormula>0.019</calculatedColumnFormula>
    </tableColumn>
    <tableColumn id="14" xr3:uid="{00000000-0010-0000-0400-00000E000000}" name="rT" dataDxfId="114">
      <calculatedColumnFormula>4.165</calculatedColumnFormula>
    </tableColumn>
    <tableColumn id="15" xr3:uid="{00000000-0010-0000-0400-00000F000000}" name="rA" dataDxfId="113"/>
    <tableColumn id="17" xr3:uid="{00000000-0010-0000-0400-000011000000}" name="f0" dataDxfId="112">
      <calculatedColumnFormula>3.74/LN(2)</calculatedColumnFormula>
    </tableColumn>
    <tableColumn id="18" xr3:uid="{00000000-0010-0000-0400-000012000000}" name="f1" dataDxfId="111"/>
    <tableColumn id="19" xr3:uid="{00000000-0010-0000-0400-000013000000}" name="f2" dataDxfId="110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5000000}" name="CO2_CALC" displayName="CO2_CALC" ref="A11:L747" totalsRowShown="0" headerRowDxfId="109" dataDxfId="108">
  <autoFilter ref="A11:L747" xr:uid="{00000000-0009-0000-0100-000010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00000000-0010-0000-0500-000001000000}" name="YEAR" dataDxfId="107"/>
    <tableColumn id="2" xr3:uid="{00000000-0010-0000-0500-000002000000}" name="EMS" dataDxfId="106">
      <calculatedColumnFormula>SUMIFS(INPUT_EM[CO2],INPUT_EM[YEAR],CO2_CALC[[#This Row],[YEAR]])*IF(RUN_PARAMS[Policy (on/off)]="ON",SUMIFS(POLICY[Abatement rate],POLICY[Year],CO2_CALC[[#This Row],[YEAR]]),1)</calculatedColumnFormula>
    </tableColumn>
    <tableColumn id="12" xr3:uid="{00000000-0010-0000-0500-00000C000000}" name="CUM_EMS" dataDxfId="105">
      <calculatedColumnFormula>SUMIFS(CO2_CALC[EMS],CO2_CALC[YEAR],"&lt;="&amp;CO2_CALC[[#This Row],[YEAR]])</calculatedColumnFormula>
    </tableColumn>
    <tableColumn id="3" xr3:uid="{00000000-0010-0000-0500-000003000000}" name="alpha" dataDxfId="104"/>
    <tableColumn id="4" xr3:uid="{00000000-0010-0000-0500-000004000000}" name="R1" dataDxfId="103">
      <calculatedColumnFormula>CO2_CALC[[#This Row],[EMS]]*CO2_PARAMS[emis2conc]*CO2_PARAMS[a1]*CO2_CALC[[#This Row],[alpha]]*CO2_PARAMS[tau1]*(1-EXP(-1/(CO2_CALC[[#This Row],[alpha]]*CO2_PARAMS[tau1])))+SUMIFS(CO2_CALC[R1],CO2_CALC[YEAR],CO2_CALC[[#This Row],[YEAR]]-1)*EXP(-1/(CO2_CALC[[#This Row],[alpha]]*CO2_PARAMS[tau1]))</calculatedColumnFormula>
    </tableColumn>
    <tableColumn id="5" xr3:uid="{00000000-0010-0000-0500-000005000000}" name="R2" dataDxfId="102">
      <calculatedColumnFormula>CO2_CALC[[#This Row],[EMS]]*CO2_PARAMS[emis2conc]*CO2_PARAMS[a2]*CO2_CALC[[#This Row],[alpha]]*CO2_PARAMS[tau2]*(1-EXP(-1/(CO2_CALC[[#This Row],[alpha]]*CO2_PARAMS[tau2])))+SUMIFS(CO2_CALC[R2],CO2_CALC[YEAR],CO2_CALC[[#This Row],[YEAR]]-1)*EXP(-1/(CO2_CALC[[#This Row],[alpha]]*CO2_PARAMS[tau2]))</calculatedColumnFormula>
    </tableColumn>
    <tableColumn id="6" xr3:uid="{00000000-0010-0000-0500-000006000000}" name="R3" dataDxfId="101">
      <calculatedColumnFormula>CO2_CALC[[#This Row],[EMS]]*CO2_PARAMS[emis2conc]*CO2_PARAMS[a3]*CO2_CALC[[#This Row],[alpha]]*CO2_PARAMS[tau3]*(1-EXP(-1/(CO2_CALC[[#This Row],[alpha]]*CO2_PARAMS[tau3])))+SUMIFS(CO2_CALC[R3],CO2_CALC[YEAR],CO2_CALC[[#This Row],[YEAR]]-1)*EXP(-1/(CO2_CALC[[#This Row],[alpha]]*CO2_PARAMS[tau3]))</calculatedColumnFormula>
    </tableColumn>
    <tableColumn id="7" xr3:uid="{00000000-0010-0000-0500-000007000000}" name="R4" dataDxfId="100">
      <calculatedColumnFormula>CO2_CALC[[#This Row],[EMS]]*CO2_PARAMS[emis2conc]*CO2_PARAMS[a4]*CO2_CALC[[#This Row],[alpha]]*CO2_PARAMS[tau4]*(1-EXP(-1/(CO2_CALC[[#This Row],[alpha]]*CO2_PARAMS[tau4])))+SUMIFS(CO2_CALC[R4],CO2_CALC[YEAR],CO2_CALC[[#This Row],[YEAR]]-1)*EXP(-1/(CO2_CALC[[#This Row],[alpha]]*CO2_PARAMS[tau4]))</calculatedColumnFormula>
    </tableColumn>
    <tableColumn id="8" xr3:uid="{00000000-0010-0000-0500-000008000000}" name="UPTAKE" dataDxfId="99">
      <calculatedColumnFormula>SUMIFS(CO2_CALC[EMS],CO2_CALC[YEAR],"&lt;="&amp;CO2_CALC[[#This Row],[YEAR]])-SUM(CO2_CALC[[#This Row],[R1]],CO2_CALC[[#This Row],[R2]],CO2_CALC[[#This Row],[R3]],CO2_CALC[[#This Row],[R4]])/CO2_PARAMS[emis2conc]</calculatedColumnFormula>
    </tableColumn>
    <tableColumn id="9" xr3:uid="{00000000-0010-0000-0500-000009000000}" name="ACCUMULATED" dataDxfId="98">
      <calculatedColumnFormula>SUM(CO2_CALC[[#This Row],[R1]],CO2_CALC[[#This Row],[R2]],CO2_CALC[[#This Row],[R3]],CO2_CALC[[#This Row],[R4]])/CO2_PARAMS[emis2conc]</calculatedColumnFormula>
    </tableColumn>
    <tableColumn id="10" xr3:uid="{00000000-0010-0000-0500-00000A000000}" name="CONC" dataDxfId="97">
      <calculatedColumnFormula>SUM(CO2_CALC[[#This Row],[R1]],CO2_CALC[[#This Row],[R2]],CO2_CALC[[#This Row],[R3]],CO2_CALC[[#This Row],[R4]])+CO2_PARAMS[PI_CONC]</calculatedColumnFormula>
    </tableColumn>
    <tableColumn id="11" xr3:uid="{00000000-0010-0000-0500-00000B000000}" name="RF" dataDxfId="96">
      <calculatedColumnFormula>CO2_PARAMS[f0]*LN(CO2_CALC[[#This Row],[CONC]]/CO2_PARAMS[PI_CONC])+CO2_PARAMS[f1]*(CO2_CALC[[#This Row],[CONC]]-CO2_PARAMS[PI_CONC])+CO2_PARAMS[f2]*(SQRT(CO2_CALC[[#This Row],[CONC]])-SQRT(CO2_PARAMS[PI_CONC]))</calculatedColumnFormula>
    </tableColumn>
  </tableColumns>
  <tableStyleInfo showFirstColumn="0" showLastColumn="0" showRowStripes="0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6000000}" name="CH4_PARAMS" displayName="CH4_PARAMS" ref="B6:T7" totalsRowShown="0" headerRowDxfId="95" dataDxfId="94">
  <autoFilter ref="B6:T7" xr:uid="{00000000-0009-0000-0100-000011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00000000-0010-0000-0600-000001000000}" name="emis2conc" dataDxfId="93">
      <calculatedColumnFormula>1/(5.148*16/28.97)</calculatedColumnFormula>
    </tableColumn>
    <tableColumn id="16" xr3:uid="{00000000-0010-0000-0600-000010000000}" name="PI_CONC" dataDxfId="92"/>
    <tableColumn id="2" xr3:uid="{00000000-0010-0000-0600-000002000000}" name="a1" dataDxfId="91"/>
    <tableColumn id="3" xr3:uid="{00000000-0010-0000-0600-000003000000}" name="a2" dataDxfId="90"/>
    <tableColumn id="4" xr3:uid="{00000000-0010-0000-0600-000004000000}" name="a3" dataDxfId="89"/>
    <tableColumn id="5" xr3:uid="{00000000-0010-0000-0600-000005000000}" name="a4" dataDxfId="88"/>
    <tableColumn id="6" xr3:uid="{00000000-0010-0000-0600-000006000000}" name="tau1" dataDxfId="87"/>
    <tableColumn id="7" xr3:uid="{00000000-0010-0000-0600-000007000000}" name="tau2" dataDxfId="86"/>
    <tableColumn id="8" xr3:uid="{00000000-0010-0000-0600-000008000000}" name="tau3" dataDxfId="85"/>
    <tableColumn id="9" xr3:uid="{00000000-0010-0000-0600-000009000000}" name="tau4" dataDxfId="84"/>
    <tableColumn id="11" xr3:uid="{00000000-0010-0000-0600-00000B000000}" name="g0" dataDxfId="83">
      <calculatedColumnFormula>IFERROR(1/(SINH((CH4_PARAMS[[#This Row],[a1]]*CH4_PARAMS[[#This Row],[tau1]]*(1-EXP(-100/CH4_PARAMS[[#This Row],[tau1]]))+CH4_PARAMS[[#This Row],[a2]]*CH4_PARAMS[[#This Row],[tau2]]*(1-EXP(-100/CH4_PARAMS[[#This Row],[tau2]]))+CH4_PARAMS[[#This Row],[a3]]*CH4_PARAMS[[#This Row],[tau3]]*(1-EXP(-100/CH4_PARAMS[[#This Row],[tau3]]))+CH4_PARAMS[[#This Row],[a4]]*CH4_PARAMS[[#This Row],[tau4]]*(1-EXP(-100/CH4_PARAMS[[#This Row],[tau4]])))/CH4_PARAMS[[#This Row],[g1]])),"")</calculatedColumnFormula>
    </tableColumn>
    <tableColumn id="10" xr3:uid="{00000000-0010-0000-0600-00000A000000}" name="g1" dataDxfId="82">
      <calculatedColumnFormula>IFERROR(CH4_PARAMS[[#This Row],[a1]]*CH4_PARAMS[[#This Row],[tau1]]*(1-(1+100/CH4_PARAMS[[#This Row],[tau1]])*EXP(-100/CH4_PARAMS[[#This Row],[tau1]]))+CH4_PARAMS[[#This Row],[a2]]*CH4_PARAMS[[#This Row],[tau2]]*(1-(1+100/CH4_PARAMS[[#This Row],[tau2]])*EXP(-100/CH4_PARAMS[[#This Row],[tau2]]))+CH4_PARAMS[[#This Row],[a3]]*CH4_PARAMS[[#This Row],[tau3]]*(1-(1+100/CH4_PARAMS[[#This Row],[tau3]])*EXP(-100/CH4_PARAMS[[#This Row],[tau3]]))+CH4_PARAMS[[#This Row],[a4]]*CH4_PARAMS[[#This Row],[tau4]]*(1-(1+100/CH4_PARAMS[[#This Row],[tau4]])*EXP(-100/CH4_PARAMS[[#This Row],[tau4]])),"")</calculatedColumnFormula>
    </tableColumn>
    <tableColumn id="12" xr3:uid="{00000000-0010-0000-0600-00000C000000}" name="r0" dataDxfId="81">
      <calculatedColumnFormula>9.05942806</calculatedColumnFormula>
    </tableColumn>
    <tableColumn id="13" xr3:uid="{00000000-0010-0000-0600-00000D000000}" name="rC" dataDxfId="80">
      <calculatedColumnFormula>-0.000000103745809</calculatedColumnFormula>
    </tableColumn>
    <tableColumn id="14" xr3:uid="{00000000-0010-0000-0600-00000E000000}" name="rT" dataDxfId="79">
      <calculatedColumnFormula>-0.185711888</calculatedColumnFormula>
    </tableColumn>
    <tableColumn id="15" xr3:uid="{00000000-0010-0000-0600-00000F000000}" name="rA" dataDxfId="78">
      <calculatedColumnFormula>0.000145117387</calculatedColumnFormula>
    </tableColumn>
    <tableColumn id="17" xr3:uid="{00000000-0010-0000-0600-000011000000}" name="f0" dataDxfId="77"/>
    <tableColumn id="18" xr3:uid="{00000000-0010-0000-0600-000012000000}" name="f1" dataDxfId="76"/>
    <tableColumn id="19" xr3:uid="{00000000-0010-0000-0600-000013000000}" name="f2" dataDxfId="75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7000000}" name="CH4_CALC" displayName="CH4_CALC" ref="A11:M747" totalsRowShown="0" headerRowDxfId="74" dataDxfId="73">
  <autoFilter ref="A11:M747" xr:uid="{00000000-0009-0000-0100-000012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</autoFilter>
  <tableColumns count="13">
    <tableColumn id="1" xr3:uid="{00000000-0010-0000-0700-000001000000}" name="YEAR" dataDxfId="72"/>
    <tableColumn id="2" xr3:uid="{00000000-0010-0000-0700-000002000000}" name="EMS" dataDxfId="71">
      <calculatedColumnFormula>SUMIFS(INPUT_EM[CH4],INPUT_EM[YEAR],CH4_CALC[[#This Row],[YEAR]])</calculatedColumnFormula>
    </tableColumn>
    <tableColumn id="13" xr3:uid="{00000000-0010-0000-0700-00000D000000}" name="CUM_EMS" dataDxfId="70">
      <calculatedColumnFormula>SUMIFS(CH4_CALC[EMS],CH4_CALC[YEAR],"&lt;="&amp;CH4_CALC[[#This Row],[YEAR]])</calculatedColumnFormula>
    </tableColumn>
    <tableColumn id="3" xr3:uid="{00000000-0010-0000-0700-000003000000}" name="alpha" dataDxfId="69"/>
    <tableColumn id="4" xr3:uid="{00000000-0010-0000-0700-000004000000}" name="R1" dataDxfId="68">
      <calculatedColumnFormula>CH4_CALC[[#This Row],[EMS]]*CH4_PARAMS[emis2conc]*CH4_PARAMS[a1]*CH4_CALC[[#This Row],[alpha]]*CH4_PARAMS[tau1]*(1-EXP(-1/(CH4_CALC[[#This Row],[alpha]]*CH4_PARAMS[tau1])))+SUMIFS(CH4_CALC[R1],CH4_CALC[YEAR],CH4_CALC[[#This Row],[YEAR]]-1)*EXP(-1/(CH4_CALC[[#This Row],[alpha]]*CH4_PARAMS[tau1]))</calculatedColumnFormula>
    </tableColumn>
    <tableColumn id="5" xr3:uid="{00000000-0010-0000-0700-000005000000}" name="R2" dataDxfId="67">
      <calculatedColumnFormula>CH4_CALC[[#This Row],[EMS]]*CH4_PARAMS[emis2conc]*CH4_PARAMS[a2]*CH4_CALC[[#This Row],[alpha]]*CH4_PARAMS[tau2]*(1-EXP(-1/(CH4_CALC[[#This Row],[alpha]]*CH4_PARAMS[tau2])))+SUMIFS(CH4_CALC[R2],CH4_CALC[YEAR],CH4_CALC[[#This Row],[YEAR]]-1)*EXP(-1/(CH4_CALC[[#This Row],[alpha]]*CH4_PARAMS[tau2]))</calculatedColumnFormula>
    </tableColumn>
    <tableColumn id="6" xr3:uid="{00000000-0010-0000-0700-000006000000}" name="R3" dataDxfId="66">
      <calculatedColumnFormula>CH4_CALC[[#This Row],[EMS]]*CH4_PARAMS[emis2conc]*CH4_PARAMS[a3]*CH4_CALC[[#This Row],[alpha]]*CH4_PARAMS[tau3]*(1-EXP(-1/(CH4_CALC[[#This Row],[alpha]]*CH4_PARAMS[tau3])))+SUMIFS(CH4_CALC[R3],CH4_CALC[YEAR],CH4_CALC[[#This Row],[YEAR]]-1)*EXP(-1/(CH4_CALC[[#This Row],[alpha]]*CH4_PARAMS[tau3]))</calculatedColumnFormula>
    </tableColumn>
    <tableColumn id="7" xr3:uid="{00000000-0010-0000-0700-000007000000}" name="R4" dataDxfId="65">
      <calculatedColumnFormula>CH4_CALC[[#This Row],[EMS]]*CH4_PARAMS[emis2conc]*CH4_PARAMS[a4]*CH4_CALC[[#This Row],[alpha]]*CH4_PARAMS[tau4]*(1-EXP(-1/(CH4_CALC[[#This Row],[alpha]]*CH4_PARAMS[tau4])))+SUMIFS(CH4_CALC[R4],CH4_CALC[YEAR],CH4_CALC[[#This Row],[YEAR]]-1)*EXP(-1/(CH4_CALC[[#This Row],[alpha]]*CH4_PARAMS[tau4]))</calculatedColumnFormula>
    </tableColumn>
    <tableColumn id="8" xr3:uid="{00000000-0010-0000-0700-000008000000}" name="UPTAKE" dataDxfId="64">
      <calculatedColumnFormula>SUMIFS(CH4_CALC[EMS],CH4_CALC[YEAR],"&lt;="&amp;CH4_CALC[[#This Row],[YEAR]])-SUM(CH4_CALC[[#This Row],[R1]],CH4_CALC[[#This Row],[R2]],CH4_CALC[[#This Row],[R3]],CH4_CALC[[#This Row],[R4]])/CH4_PARAMS[emis2conc]</calculatedColumnFormula>
    </tableColumn>
    <tableColumn id="9" xr3:uid="{00000000-0010-0000-0700-000009000000}" name="ACCUMULATED" dataDxfId="63">
      <calculatedColumnFormula>SUM(CH4_CALC[[#This Row],[R1]],CH4_CALC[[#This Row],[R2]],CH4_CALC[[#This Row],[R3]],CH4_CALC[[#This Row],[R4]])/CH4_PARAMS[emis2conc]</calculatedColumnFormula>
    </tableColumn>
    <tableColumn id="12" xr3:uid="{00000000-0010-0000-0700-00000C000000}" name="LIFETIME" dataDxfId="62">
      <calculatedColumnFormula>CH4_CALC[[#This Row],[alpha]]*CH4_PARAMS[tau1]</calculatedColumnFormula>
    </tableColumn>
    <tableColumn id="10" xr3:uid="{00000000-0010-0000-0700-00000A000000}" name="CONC" dataDxfId="61">
      <calculatedColumnFormula>SUM(CH4_CALC[[#This Row],[R1]],CH4_CALC[[#This Row],[R2]],CH4_CALC[[#This Row],[R3]],CH4_CALC[[#This Row],[R4]])+CH4_PARAMS[PI_CONC]</calculatedColumnFormula>
    </tableColumn>
    <tableColumn id="11" xr3:uid="{00000000-0010-0000-0700-00000B000000}" name="RF" dataDxfId="60">
      <calculatedColumnFormula>CH4_PARAMS[f0]*LN(CH4_CALC[[#This Row],[CONC]]/CH4_PARAMS[PI_CONC])+CH4_PARAMS[f1]*(CH4_CALC[[#This Row],[CONC]]-CH4_PARAMS[PI_CONC])+CH4_PARAMS[f2]*(SQRT(CH4_CALC[[#This Row],[CONC]])-SQRT(CH4_PARAMS[PI_CONC]))</calculatedColumnFormula>
    </tableColumn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8000000}" name="N2O_PARAMS" displayName="N2O_PARAMS" ref="B6:T7" totalsRowShown="0" headerRowDxfId="59" dataDxfId="58">
  <autoFilter ref="B6:T7" xr:uid="{00000000-0009-0000-0100-00001300000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</autoFilter>
  <tableColumns count="19">
    <tableColumn id="1" xr3:uid="{00000000-0010-0000-0800-000001000000}" name="emis2conc" dataDxfId="57">
      <calculatedColumnFormula>1/(5.148*28/28.97)</calculatedColumnFormula>
    </tableColumn>
    <tableColumn id="16" xr3:uid="{00000000-0010-0000-0800-000010000000}" name="PI_CONC" dataDxfId="56"/>
    <tableColumn id="2" xr3:uid="{00000000-0010-0000-0800-000002000000}" name="a1" dataDxfId="55"/>
    <tableColumn id="3" xr3:uid="{00000000-0010-0000-0800-000003000000}" name="a2" dataDxfId="54"/>
    <tableColumn id="4" xr3:uid="{00000000-0010-0000-0800-000004000000}" name="a3" dataDxfId="53"/>
    <tableColumn id="5" xr3:uid="{00000000-0010-0000-0800-000005000000}" name="a4" dataDxfId="52"/>
    <tableColumn id="6" xr3:uid="{00000000-0010-0000-0800-000006000000}" name="tau1" dataDxfId="51"/>
    <tableColumn id="7" xr3:uid="{00000000-0010-0000-0800-000007000000}" name="tau2" dataDxfId="50"/>
    <tableColumn id="8" xr3:uid="{00000000-0010-0000-0800-000008000000}" name="tau3" dataDxfId="49"/>
    <tableColumn id="9" xr3:uid="{00000000-0010-0000-0800-000009000000}" name="tau4" dataDxfId="48"/>
    <tableColumn id="11" xr3:uid="{00000000-0010-0000-0800-00000B000000}" name="g0" dataDxfId="47">
      <calculatedColumnFormula>IFERROR(1/(SINH((N2O_PARAMS[[#This Row],[a1]]*N2O_PARAMS[[#This Row],[tau1]]*(1-EXP(-100/N2O_PARAMS[[#This Row],[tau1]]))+N2O_PARAMS[[#This Row],[a2]]*N2O_PARAMS[[#This Row],[tau2]]*(1-EXP(-100/N2O_PARAMS[[#This Row],[tau2]]))+N2O_PARAMS[[#This Row],[a3]]*N2O_PARAMS[[#This Row],[tau3]]*(1-EXP(-100/N2O_PARAMS[[#This Row],[tau3]]))+N2O_PARAMS[[#This Row],[a4]]*N2O_PARAMS[[#This Row],[tau4]]*(1-EXP(-100/N2O_PARAMS[[#This Row],[tau4]])))/N2O_PARAMS[[#This Row],[g1]])),"")</calculatedColumnFormula>
    </tableColumn>
    <tableColumn id="10" xr3:uid="{00000000-0010-0000-0800-00000A000000}" name="g1" dataDxfId="46">
      <calculatedColumnFormula>IFERROR(N2O_PARAMS[[#This Row],[a1]]*N2O_PARAMS[[#This Row],[tau1]]*(1-(1+100/N2O_PARAMS[[#This Row],[tau1]])*EXP(-100/N2O_PARAMS[[#This Row],[tau1]]))+N2O_PARAMS[[#This Row],[a2]]*N2O_PARAMS[[#This Row],[tau2]]*(1-(1+100/N2O_PARAMS[[#This Row],[tau2]])*EXP(-100/N2O_PARAMS[[#This Row],[tau2]]))+N2O_PARAMS[[#This Row],[a3]]*N2O_PARAMS[[#This Row],[tau3]]*(1-(1+100/N2O_PARAMS[[#This Row],[tau3]])*EXP(-100/N2O_PARAMS[[#This Row],[tau3]]))+N2O_PARAMS[[#This Row],[a4]]*N2O_PARAMS[[#This Row],[tau4]]*(1-(1+100/N2O_PARAMS[[#This Row],[tau4]])*EXP(-100/N2O_PARAMS[[#This Row],[tau4]])),"")</calculatedColumnFormula>
    </tableColumn>
    <tableColumn id="12" xr3:uid="{00000000-0010-0000-0800-00000C000000}" name="r0" dataDxfId="45">
      <calculatedColumnFormula>49.7443512</calculatedColumnFormula>
    </tableColumn>
    <tableColumn id="13" xr3:uid="{00000000-0010-0000-0800-00000D000000}" name="rC" dataDxfId="44">
      <calculatedColumnFormula>0.000587120814</calculatedColumnFormula>
    </tableColumn>
    <tableColumn id="14" xr3:uid="{00000000-0010-0000-0800-00000E000000}" name="rT" dataDxfId="43">
      <calculatedColumnFormula>-2.02130466</calculatedColumnFormula>
    </tableColumn>
    <tableColumn id="15" xr3:uid="{00000000-0010-0000-0800-00000F000000}" name="rA" dataDxfId="42">
      <calculatedColumnFormula>0.0207719812</calculatedColumnFormula>
    </tableColumn>
    <tableColumn id="17" xr3:uid="{00000000-0010-0000-0800-000011000000}" name="f0" dataDxfId="41"/>
    <tableColumn id="18" xr3:uid="{00000000-0010-0000-0800-000012000000}" name="f1" dataDxfId="40"/>
    <tableColumn id="19" xr3:uid="{00000000-0010-0000-0800-000013000000}" name="f2" dataDxfId="39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3" dT="2019-01-23T01:13:37.54" personId="{A81BC55F-2AD3-4C13-A472-A1D245011AA2}" id="{A08EC76C-09E7-47AA-8515-A13405AF504F}">
    <text>Default : 2.75
CMIP5 : ~3.42</text>
  </threadedComment>
  <threadedComment ref="D3" dT="2019-01-23T01:14:00.39" personId="{A81BC55F-2AD3-4C13-A472-A1D245011AA2}" id="{53EE293B-A4AC-4A2B-A264-476287D0DFEF}">
    <text>Default : 1.6
CMIP5 : ~1.99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9.xml"/><Relationship Id="rId3" Type="http://schemas.openxmlformats.org/officeDocument/2006/relationships/table" Target="../tables/table14.xml"/><Relationship Id="rId7" Type="http://schemas.openxmlformats.org/officeDocument/2006/relationships/table" Target="../tables/table18.xml"/><Relationship Id="rId12" Type="http://schemas.openxmlformats.org/officeDocument/2006/relationships/table" Target="../tables/table23.xml"/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3.bin"/><Relationship Id="rId6" Type="http://schemas.openxmlformats.org/officeDocument/2006/relationships/table" Target="../tables/table17.xml"/><Relationship Id="rId11" Type="http://schemas.openxmlformats.org/officeDocument/2006/relationships/table" Target="../tables/table22.xml"/><Relationship Id="rId5" Type="http://schemas.openxmlformats.org/officeDocument/2006/relationships/table" Target="../tables/table16.xml"/><Relationship Id="rId10" Type="http://schemas.openxmlformats.org/officeDocument/2006/relationships/table" Target="../tables/table21.xml"/><Relationship Id="rId4" Type="http://schemas.openxmlformats.org/officeDocument/2006/relationships/table" Target="../tables/table15.xml"/><Relationship Id="rId9" Type="http://schemas.openxmlformats.org/officeDocument/2006/relationships/table" Target="../tables/table20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4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6.xml"/><Relationship Id="rId2" Type="http://schemas.openxmlformats.org/officeDocument/2006/relationships/table" Target="../tables/table25.xml"/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7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9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0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2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3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4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5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6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7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8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8.xml"/><Relationship Id="rId1" Type="http://schemas.openxmlformats.org/officeDocument/2006/relationships/table" Target="../tables/table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0.xml"/><Relationship Id="rId1" Type="http://schemas.openxmlformats.org/officeDocument/2006/relationships/table" Target="../tables/table9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1.x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1:J3"/>
  <sheetViews>
    <sheetView tabSelected="1" topLeftCell="F1" zoomScaleNormal="100" workbookViewId="0">
      <selection activeCell="N10" sqref="N10"/>
    </sheetView>
  </sheetViews>
  <sheetFormatPr baseColWidth="10" defaultColWidth="15.6640625" defaultRowHeight="16" x14ac:dyDescent="0.2"/>
  <cols>
    <col min="2" max="2" width="22.83203125" bestFit="1" customWidth="1"/>
    <col min="3" max="6" width="15.6640625" customWidth="1"/>
    <col min="7" max="7" width="21.6640625" customWidth="1"/>
    <col min="8" max="8" width="21.83203125" bestFit="1" customWidth="1"/>
  </cols>
  <sheetData>
    <row r="1" spans="1:10" x14ac:dyDescent="0.2">
      <c r="A1" t="s">
        <v>508</v>
      </c>
      <c r="G1" t="s">
        <v>487</v>
      </c>
    </row>
    <row r="2" spans="1:10" x14ac:dyDescent="0.2">
      <c r="A2" s="213" t="s">
        <v>456</v>
      </c>
      <c r="B2" s="213" t="s">
        <v>457</v>
      </c>
      <c r="C2" s="213" t="s">
        <v>419</v>
      </c>
      <c r="D2" s="213" t="s">
        <v>420</v>
      </c>
      <c r="E2" s="213" t="s">
        <v>501</v>
      </c>
      <c r="H2" t="s">
        <v>483</v>
      </c>
      <c r="I2">
        <v>1765</v>
      </c>
      <c r="J2">
        <v>2150</v>
      </c>
    </row>
    <row r="3" spans="1:10" x14ac:dyDescent="0.2">
      <c r="A3" s="213" t="s">
        <v>366</v>
      </c>
      <c r="B3" s="213" t="s">
        <v>66</v>
      </c>
      <c r="C3" s="213">
        <v>3.42</v>
      </c>
      <c r="D3" s="213">
        <f>RUN_PARAMS[ECS]*1.6/2.75</f>
        <v>1.9898181818181819</v>
      </c>
      <c r="E3" s="213" t="s">
        <v>502</v>
      </c>
      <c r="H3" t="s">
        <v>488</v>
      </c>
      <c r="I3">
        <v>1861</v>
      </c>
      <c r="J3">
        <v>1880</v>
      </c>
    </row>
  </sheetData>
  <dataValidations count="1">
    <dataValidation type="list" allowBlank="1" showInputMessage="1" showErrorMessage="1" sqref="E3" xr:uid="{00000000-0002-0000-0000-000000000000}">
      <formula1>"ON,OFF"</formula1>
    </dataValidation>
  </dataValidations>
  <pageMargins left="0.7" right="0.7" top="0.75" bottom="0.75" header="0.3" footer="0.3"/>
  <drawing r:id="rId1"/>
  <legacyDrawing r:id="rId2"/>
  <tableParts count="1">
    <tablePart r:id="rId3"/>
  </tableParts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0000-000001000000}">
          <x14:formula1>
            <xm:f>OFFSET('Example Data'!$A$2:$A$13,0,0,COUNTA('Example Data'!$A$2:$A$13))</xm:f>
          </x14:formula1>
          <xm:sqref>A3</xm:sqref>
        </x14:dataValidation>
        <x14:dataValidation type="list" allowBlank="1" showInputMessage="1" showErrorMessage="1" xr:uid="{00000000-0002-0000-0000-000002000000}">
          <x14:formula1>
            <xm:f>OFFSET('Example Data'!B2:B13,0,0,COUNTA('Example Data'!B2:B13))</xm:f>
          </x14:formula1>
          <xm:sqref>B3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FF00"/>
  </sheetPr>
  <dimension ref="A1:E739"/>
  <sheetViews>
    <sheetView workbookViewId="0">
      <selection activeCell="B4" sqref="B4"/>
    </sheetView>
  </sheetViews>
  <sheetFormatPr baseColWidth="10" defaultColWidth="8.83203125" defaultRowHeight="16" x14ac:dyDescent="0.2"/>
  <cols>
    <col min="2" max="2" width="11.5" customWidth="1"/>
  </cols>
  <sheetData>
    <row r="1" spans="1:5" x14ac:dyDescent="0.2">
      <c r="A1" s="48" t="s">
        <v>507</v>
      </c>
    </row>
    <row r="3" spans="1:5" x14ac:dyDescent="0.2">
      <c r="A3" t="s">
        <v>364</v>
      </c>
      <c r="B3" t="s">
        <v>506</v>
      </c>
      <c r="C3" t="s">
        <v>330</v>
      </c>
      <c r="D3" t="s">
        <v>138</v>
      </c>
      <c r="E3" t="s">
        <v>139</v>
      </c>
    </row>
    <row r="4" spans="1:5" x14ac:dyDescent="0.2">
      <c r="A4">
        <v>1765</v>
      </c>
    </row>
    <row r="5" spans="1:5" x14ac:dyDescent="0.2">
      <c r="A5">
        <v>1766</v>
      </c>
    </row>
    <row r="6" spans="1:5" x14ac:dyDescent="0.2">
      <c r="A6">
        <v>1767</v>
      </c>
    </row>
    <row r="7" spans="1:5" x14ac:dyDescent="0.2">
      <c r="A7">
        <v>1768</v>
      </c>
    </row>
    <row r="8" spans="1:5" x14ac:dyDescent="0.2">
      <c r="A8">
        <v>1769</v>
      </c>
    </row>
    <row r="9" spans="1:5" x14ac:dyDescent="0.2">
      <c r="A9">
        <v>1770</v>
      </c>
    </row>
    <row r="10" spans="1:5" x14ac:dyDescent="0.2">
      <c r="A10">
        <v>1771</v>
      </c>
    </row>
    <row r="11" spans="1:5" x14ac:dyDescent="0.2">
      <c r="A11">
        <v>1772</v>
      </c>
    </row>
    <row r="12" spans="1:5" x14ac:dyDescent="0.2">
      <c r="A12">
        <v>1773</v>
      </c>
    </row>
    <row r="13" spans="1:5" x14ac:dyDescent="0.2">
      <c r="A13">
        <v>1774</v>
      </c>
    </row>
    <row r="14" spans="1:5" x14ac:dyDescent="0.2">
      <c r="A14">
        <v>1775</v>
      </c>
    </row>
    <row r="15" spans="1:5" x14ac:dyDescent="0.2">
      <c r="A15">
        <v>1776</v>
      </c>
    </row>
    <row r="16" spans="1:5" x14ac:dyDescent="0.2">
      <c r="A16">
        <v>1777</v>
      </c>
    </row>
    <row r="17" spans="1:1" x14ac:dyDescent="0.2">
      <c r="A17">
        <v>1778</v>
      </c>
    </row>
    <row r="18" spans="1:1" x14ac:dyDescent="0.2">
      <c r="A18">
        <v>1779</v>
      </c>
    </row>
    <row r="19" spans="1:1" x14ac:dyDescent="0.2">
      <c r="A19">
        <v>1780</v>
      </c>
    </row>
    <row r="20" spans="1:1" x14ac:dyDescent="0.2">
      <c r="A20">
        <v>1781</v>
      </c>
    </row>
    <row r="21" spans="1:1" x14ac:dyDescent="0.2">
      <c r="A21">
        <v>1782</v>
      </c>
    </row>
    <row r="22" spans="1:1" x14ac:dyDescent="0.2">
      <c r="A22">
        <v>1783</v>
      </c>
    </row>
    <row r="23" spans="1:1" x14ac:dyDescent="0.2">
      <c r="A23">
        <v>1784</v>
      </c>
    </row>
    <row r="24" spans="1:1" x14ac:dyDescent="0.2">
      <c r="A24">
        <v>1785</v>
      </c>
    </row>
    <row r="25" spans="1:1" x14ac:dyDescent="0.2">
      <c r="A25">
        <v>1786</v>
      </c>
    </row>
    <row r="26" spans="1:1" x14ac:dyDescent="0.2">
      <c r="A26">
        <v>1787</v>
      </c>
    </row>
    <row r="27" spans="1:1" x14ac:dyDescent="0.2">
      <c r="A27">
        <v>1788</v>
      </c>
    </row>
    <row r="28" spans="1:1" x14ac:dyDescent="0.2">
      <c r="A28">
        <v>1789</v>
      </c>
    </row>
    <row r="29" spans="1:1" x14ac:dyDescent="0.2">
      <c r="A29">
        <v>1790</v>
      </c>
    </row>
    <row r="30" spans="1:1" x14ac:dyDescent="0.2">
      <c r="A30">
        <v>1791</v>
      </c>
    </row>
    <row r="31" spans="1:1" x14ac:dyDescent="0.2">
      <c r="A31">
        <v>1792</v>
      </c>
    </row>
    <row r="32" spans="1:1" x14ac:dyDescent="0.2">
      <c r="A32">
        <v>1793</v>
      </c>
    </row>
    <row r="33" spans="1:1" x14ac:dyDescent="0.2">
      <c r="A33">
        <v>1794</v>
      </c>
    </row>
    <row r="34" spans="1:1" x14ac:dyDescent="0.2">
      <c r="A34">
        <v>1795</v>
      </c>
    </row>
    <row r="35" spans="1:1" x14ac:dyDescent="0.2">
      <c r="A35">
        <v>1796</v>
      </c>
    </row>
    <row r="36" spans="1:1" x14ac:dyDescent="0.2">
      <c r="A36">
        <v>1797</v>
      </c>
    </row>
    <row r="37" spans="1:1" x14ac:dyDescent="0.2">
      <c r="A37">
        <v>1798</v>
      </c>
    </row>
    <row r="38" spans="1:1" x14ac:dyDescent="0.2">
      <c r="A38">
        <v>1799</v>
      </c>
    </row>
    <row r="39" spans="1:1" x14ac:dyDescent="0.2">
      <c r="A39">
        <v>1800</v>
      </c>
    </row>
    <row r="40" spans="1:1" x14ac:dyDescent="0.2">
      <c r="A40">
        <v>1801</v>
      </c>
    </row>
    <row r="41" spans="1:1" x14ac:dyDescent="0.2">
      <c r="A41">
        <v>1802</v>
      </c>
    </row>
    <row r="42" spans="1:1" x14ac:dyDescent="0.2">
      <c r="A42">
        <v>1803</v>
      </c>
    </row>
    <row r="43" spans="1:1" x14ac:dyDescent="0.2">
      <c r="A43">
        <v>1804</v>
      </c>
    </row>
    <row r="44" spans="1:1" x14ac:dyDescent="0.2">
      <c r="A44">
        <v>1805</v>
      </c>
    </row>
    <row r="45" spans="1:1" x14ac:dyDescent="0.2">
      <c r="A45">
        <v>1806</v>
      </c>
    </row>
    <row r="46" spans="1:1" x14ac:dyDescent="0.2">
      <c r="A46">
        <v>1807</v>
      </c>
    </row>
    <row r="47" spans="1:1" x14ac:dyDescent="0.2">
      <c r="A47">
        <v>1808</v>
      </c>
    </row>
    <row r="48" spans="1:1" x14ac:dyDescent="0.2">
      <c r="A48">
        <v>1809</v>
      </c>
    </row>
    <row r="49" spans="1:1" x14ac:dyDescent="0.2">
      <c r="A49">
        <v>1810</v>
      </c>
    </row>
    <row r="50" spans="1:1" x14ac:dyDescent="0.2">
      <c r="A50">
        <v>1811</v>
      </c>
    </row>
    <row r="51" spans="1:1" x14ac:dyDescent="0.2">
      <c r="A51">
        <v>1812</v>
      </c>
    </row>
    <row r="52" spans="1:1" x14ac:dyDescent="0.2">
      <c r="A52">
        <v>1813</v>
      </c>
    </row>
    <row r="53" spans="1:1" x14ac:dyDescent="0.2">
      <c r="A53">
        <v>1814</v>
      </c>
    </row>
    <row r="54" spans="1:1" x14ac:dyDescent="0.2">
      <c r="A54">
        <v>1815</v>
      </c>
    </row>
    <row r="55" spans="1:1" x14ac:dyDescent="0.2">
      <c r="A55">
        <v>1816</v>
      </c>
    </row>
    <row r="56" spans="1:1" x14ac:dyDescent="0.2">
      <c r="A56">
        <v>1817</v>
      </c>
    </row>
    <row r="57" spans="1:1" x14ac:dyDescent="0.2">
      <c r="A57">
        <v>1818</v>
      </c>
    </row>
    <row r="58" spans="1:1" x14ac:dyDescent="0.2">
      <c r="A58">
        <v>1819</v>
      </c>
    </row>
    <row r="59" spans="1:1" x14ac:dyDescent="0.2">
      <c r="A59">
        <v>1820</v>
      </c>
    </row>
    <row r="60" spans="1:1" x14ac:dyDescent="0.2">
      <c r="A60">
        <v>1821</v>
      </c>
    </row>
    <row r="61" spans="1:1" x14ac:dyDescent="0.2">
      <c r="A61">
        <v>1822</v>
      </c>
    </row>
    <row r="62" spans="1:1" x14ac:dyDescent="0.2">
      <c r="A62">
        <v>1823</v>
      </c>
    </row>
    <row r="63" spans="1:1" x14ac:dyDescent="0.2">
      <c r="A63">
        <v>1824</v>
      </c>
    </row>
    <row r="64" spans="1:1" x14ac:dyDescent="0.2">
      <c r="A64">
        <v>1825</v>
      </c>
    </row>
    <row r="65" spans="1:1" x14ac:dyDescent="0.2">
      <c r="A65">
        <v>1826</v>
      </c>
    </row>
    <row r="66" spans="1:1" x14ac:dyDescent="0.2">
      <c r="A66">
        <v>1827</v>
      </c>
    </row>
    <row r="67" spans="1:1" x14ac:dyDescent="0.2">
      <c r="A67">
        <v>1828</v>
      </c>
    </row>
    <row r="68" spans="1:1" x14ac:dyDescent="0.2">
      <c r="A68">
        <v>1829</v>
      </c>
    </row>
    <row r="69" spans="1:1" x14ac:dyDescent="0.2">
      <c r="A69">
        <v>1830</v>
      </c>
    </row>
    <row r="70" spans="1:1" x14ac:dyDescent="0.2">
      <c r="A70">
        <v>1831</v>
      </c>
    </row>
    <row r="71" spans="1:1" x14ac:dyDescent="0.2">
      <c r="A71">
        <v>1832</v>
      </c>
    </row>
    <row r="72" spans="1:1" x14ac:dyDescent="0.2">
      <c r="A72">
        <v>1833</v>
      </c>
    </row>
    <row r="73" spans="1:1" x14ac:dyDescent="0.2">
      <c r="A73">
        <v>1834</v>
      </c>
    </row>
    <row r="74" spans="1:1" x14ac:dyDescent="0.2">
      <c r="A74">
        <v>1835</v>
      </c>
    </row>
    <row r="75" spans="1:1" x14ac:dyDescent="0.2">
      <c r="A75">
        <v>1836</v>
      </c>
    </row>
    <row r="76" spans="1:1" x14ac:dyDescent="0.2">
      <c r="A76">
        <v>1837</v>
      </c>
    </row>
    <row r="77" spans="1:1" x14ac:dyDescent="0.2">
      <c r="A77">
        <v>1838</v>
      </c>
    </row>
    <row r="78" spans="1:1" x14ac:dyDescent="0.2">
      <c r="A78">
        <v>1839</v>
      </c>
    </row>
    <row r="79" spans="1:1" x14ac:dyDescent="0.2">
      <c r="A79">
        <v>1840</v>
      </c>
    </row>
    <row r="80" spans="1:1" x14ac:dyDescent="0.2">
      <c r="A80">
        <v>1841</v>
      </c>
    </row>
    <row r="81" spans="1:1" x14ac:dyDescent="0.2">
      <c r="A81">
        <v>1842</v>
      </c>
    </row>
    <row r="82" spans="1:1" x14ac:dyDescent="0.2">
      <c r="A82">
        <v>1843</v>
      </c>
    </row>
    <row r="83" spans="1:1" x14ac:dyDescent="0.2">
      <c r="A83">
        <v>1844</v>
      </c>
    </row>
    <row r="84" spans="1:1" x14ac:dyDescent="0.2">
      <c r="A84">
        <v>1845</v>
      </c>
    </row>
    <row r="85" spans="1:1" x14ac:dyDescent="0.2">
      <c r="A85">
        <v>1846</v>
      </c>
    </row>
    <row r="86" spans="1:1" x14ac:dyDescent="0.2">
      <c r="A86">
        <v>1847</v>
      </c>
    </row>
    <row r="87" spans="1:1" x14ac:dyDescent="0.2">
      <c r="A87">
        <v>1848</v>
      </c>
    </row>
    <row r="88" spans="1:1" x14ac:dyDescent="0.2">
      <c r="A88">
        <v>1849</v>
      </c>
    </row>
    <row r="89" spans="1:1" x14ac:dyDescent="0.2">
      <c r="A89">
        <v>1850</v>
      </c>
    </row>
    <row r="90" spans="1:1" x14ac:dyDescent="0.2">
      <c r="A90">
        <v>1851</v>
      </c>
    </row>
    <row r="91" spans="1:1" x14ac:dyDescent="0.2">
      <c r="A91">
        <v>1852</v>
      </c>
    </row>
    <row r="92" spans="1:1" x14ac:dyDescent="0.2">
      <c r="A92">
        <v>1853</v>
      </c>
    </row>
    <row r="93" spans="1:1" x14ac:dyDescent="0.2">
      <c r="A93">
        <v>1854</v>
      </c>
    </row>
    <row r="94" spans="1:1" x14ac:dyDescent="0.2">
      <c r="A94">
        <v>1855</v>
      </c>
    </row>
    <row r="95" spans="1:1" x14ac:dyDescent="0.2">
      <c r="A95">
        <v>1856</v>
      </c>
    </row>
    <row r="96" spans="1:1" x14ac:dyDescent="0.2">
      <c r="A96">
        <v>1857</v>
      </c>
    </row>
    <row r="97" spans="1:1" x14ac:dyDescent="0.2">
      <c r="A97">
        <v>1858</v>
      </c>
    </row>
    <row r="98" spans="1:1" x14ac:dyDescent="0.2">
      <c r="A98">
        <v>1859</v>
      </c>
    </row>
    <row r="99" spans="1:1" x14ac:dyDescent="0.2">
      <c r="A99">
        <v>1860</v>
      </c>
    </row>
    <row r="100" spans="1:1" x14ac:dyDescent="0.2">
      <c r="A100">
        <v>1861</v>
      </c>
    </row>
    <row r="101" spans="1:1" x14ac:dyDescent="0.2">
      <c r="A101">
        <v>1862</v>
      </c>
    </row>
    <row r="102" spans="1:1" x14ac:dyDescent="0.2">
      <c r="A102">
        <v>1863</v>
      </c>
    </row>
    <row r="103" spans="1:1" x14ac:dyDescent="0.2">
      <c r="A103">
        <v>1864</v>
      </c>
    </row>
    <row r="104" spans="1:1" x14ac:dyDescent="0.2">
      <c r="A104">
        <v>1865</v>
      </c>
    </row>
    <row r="105" spans="1:1" x14ac:dyDescent="0.2">
      <c r="A105">
        <v>1866</v>
      </c>
    </row>
    <row r="106" spans="1:1" x14ac:dyDescent="0.2">
      <c r="A106">
        <v>1867</v>
      </c>
    </row>
    <row r="107" spans="1:1" x14ac:dyDescent="0.2">
      <c r="A107">
        <v>1868</v>
      </c>
    </row>
    <row r="108" spans="1:1" x14ac:dyDescent="0.2">
      <c r="A108">
        <v>1869</v>
      </c>
    </row>
    <row r="109" spans="1:1" x14ac:dyDescent="0.2">
      <c r="A109">
        <v>1870</v>
      </c>
    </row>
    <row r="110" spans="1:1" x14ac:dyDescent="0.2">
      <c r="A110">
        <v>1871</v>
      </c>
    </row>
    <row r="111" spans="1:1" x14ac:dyDescent="0.2">
      <c r="A111">
        <v>1872</v>
      </c>
    </row>
    <row r="112" spans="1:1" x14ac:dyDescent="0.2">
      <c r="A112">
        <v>1873</v>
      </c>
    </row>
    <row r="113" spans="1:1" x14ac:dyDescent="0.2">
      <c r="A113">
        <v>1874</v>
      </c>
    </row>
    <row r="114" spans="1:1" x14ac:dyDescent="0.2">
      <c r="A114">
        <v>1875</v>
      </c>
    </row>
    <row r="115" spans="1:1" x14ac:dyDescent="0.2">
      <c r="A115">
        <v>1876</v>
      </c>
    </row>
    <row r="116" spans="1:1" x14ac:dyDescent="0.2">
      <c r="A116">
        <v>1877</v>
      </c>
    </row>
    <row r="117" spans="1:1" x14ac:dyDescent="0.2">
      <c r="A117">
        <v>1878</v>
      </c>
    </row>
    <row r="118" spans="1:1" x14ac:dyDescent="0.2">
      <c r="A118">
        <v>1879</v>
      </c>
    </row>
    <row r="119" spans="1:1" x14ac:dyDescent="0.2">
      <c r="A119">
        <v>1880</v>
      </c>
    </row>
    <row r="120" spans="1:1" x14ac:dyDescent="0.2">
      <c r="A120">
        <v>1881</v>
      </c>
    </row>
    <row r="121" spans="1:1" x14ac:dyDescent="0.2">
      <c r="A121">
        <v>1882</v>
      </c>
    </row>
    <row r="122" spans="1:1" x14ac:dyDescent="0.2">
      <c r="A122">
        <v>1883</v>
      </c>
    </row>
    <row r="123" spans="1:1" x14ac:dyDescent="0.2">
      <c r="A123">
        <v>1884</v>
      </c>
    </row>
    <row r="124" spans="1:1" x14ac:dyDescent="0.2">
      <c r="A124">
        <v>1885</v>
      </c>
    </row>
    <row r="125" spans="1:1" x14ac:dyDescent="0.2">
      <c r="A125">
        <v>1886</v>
      </c>
    </row>
    <row r="126" spans="1:1" x14ac:dyDescent="0.2">
      <c r="A126">
        <v>1887</v>
      </c>
    </row>
    <row r="127" spans="1:1" x14ac:dyDescent="0.2">
      <c r="A127">
        <v>1888</v>
      </c>
    </row>
    <row r="128" spans="1:1" x14ac:dyDescent="0.2">
      <c r="A128">
        <v>1889</v>
      </c>
    </row>
    <row r="129" spans="1:1" x14ac:dyDescent="0.2">
      <c r="A129">
        <v>1890</v>
      </c>
    </row>
    <row r="130" spans="1:1" x14ac:dyDescent="0.2">
      <c r="A130">
        <v>1891</v>
      </c>
    </row>
    <row r="131" spans="1:1" x14ac:dyDescent="0.2">
      <c r="A131">
        <v>1892</v>
      </c>
    </row>
    <row r="132" spans="1:1" x14ac:dyDescent="0.2">
      <c r="A132">
        <v>1893</v>
      </c>
    </row>
    <row r="133" spans="1:1" x14ac:dyDescent="0.2">
      <c r="A133">
        <v>1894</v>
      </c>
    </row>
    <row r="134" spans="1:1" x14ac:dyDescent="0.2">
      <c r="A134">
        <v>1895</v>
      </c>
    </row>
    <row r="135" spans="1:1" x14ac:dyDescent="0.2">
      <c r="A135">
        <v>1896</v>
      </c>
    </row>
    <row r="136" spans="1:1" x14ac:dyDescent="0.2">
      <c r="A136">
        <v>1897</v>
      </c>
    </row>
    <row r="137" spans="1:1" x14ac:dyDescent="0.2">
      <c r="A137">
        <v>1898</v>
      </c>
    </row>
    <row r="138" spans="1:1" x14ac:dyDescent="0.2">
      <c r="A138">
        <v>1899</v>
      </c>
    </row>
    <row r="139" spans="1:1" x14ac:dyDescent="0.2">
      <c r="A139">
        <v>1900</v>
      </c>
    </row>
    <row r="140" spans="1:1" x14ac:dyDescent="0.2">
      <c r="A140">
        <v>1901</v>
      </c>
    </row>
    <row r="141" spans="1:1" x14ac:dyDescent="0.2">
      <c r="A141">
        <v>1902</v>
      </c>
    </row>
    <row r="142" spans="1:1" x14ac:dyDescent="0.2">
      <c r="A142">
        <v>1903</v>
      </c>
    </row>
    <row r="143" spans="1:1" x14ac:dyDescent="0.2">
      <c r="A143">
        <v>1904</v>
      </c>
    </row>
    <row r="144" spans="1:1" x14ac:dyDescent="0.2">
      <c r="A144">
        <v>1905</v>
      </c>
    </row>
    <row r="145" spans="1:1" x14ac:dyDescent="0.2">
      <c r="A145">
        <v>1906</v>
      </c>
    </row>
    <row r="146" spans="1:1" x14ac:dyDescent="0.2">
      <c r="A146">
        <v>1907</v>
      </c>
    </row>
    <row r="147" spans="1:1" x14ac:dyDescent="0.2">
      <c r="A147">
        <v>1908</v>
      </c>
    </row>
    <row r="148" spans="1:1" x14ac:dyDescent="0.2">
      <c r="A148">
        <v>1909</v>
      </c>
    </row>
    <row r="149" spans="1:1" x14ac:dyDescent="0.2">
      <c r="A149">
        <v>1910</v>
      </c>
    </row>
    <row r="150" spans="1:1" x14ac:dyDescent="0.2">
      <c r="A150">
        <v>1911</v>
      </c>
    </row>
    <row r="151" spans="1:1" x14ac:dyDescent="0.2">
      <c r="A151">
        <v>1912</v>
      </c>
    </row>
    <row r="152" spans="1:1" x14ac:dyDescent="0.2">
      <c r="A152">
        <v>1913</v>
      </c>
    </row>
    <row r="153" spans="1:1" x14ac:dyDescent="0.2">
      <c r="A153">
        <v>1914</v>
      </c>
    </row>
    <row r="154" spans="1:1" x14ac:dyDescent="0.2">
      <c r="A154">
        <v>1915</v>
      </c>
    </row>
    <row r="155" spans="1:1" x14ac:dyDescent="0.2">
      <c r="A155">
        <v>1916</v>
      </c>
    </row>
    <row r="156" spans="1:1" x14ac:dyDescent="0.2">
      <c r="A156">
        <v>1917</v>
      </c>
    </row>
    <row r="157" spans="1:1" x14ac:dyDescent="0.2">
      <c r="A157">
        <v>1918</v>
      </c>
    </row>
    <row r="158" spans="1:1" x14ac:dyDescent="0.2">
      <c r="A158">
        <v>1919</v>
      </c>
    </row>
    <row r="159" spans="1:1" x14ac:dyDescent="0.2">
      <c r="A159">
        <v>1920</v>
      </c>
    </row>
    <row r="160" spans="1:1" x14ac:dyDescent="0.2">
      <c r="A160">
        <v>1921</v>
      </c>
    </row>
    <row r="161" spans="1:1" x14ac:dyDescent="0.2">
      <c r="A161">
        <v>1922</v>
      </c>
    </row>
    <row r="162" spans="1:1" x14ac:dyDescent="0.2">
      <c r="A162">
        <v>1923</v>
      </c>
    </row>
    <row r="163" spans="1:1" x14ac:dyDescent="0.2">
      <c r="A163">
        <v>1924</v>
      </c>
    </row>
    <row r="164" spans="1:1" x14ac:dyDescent="0.2">
      <c r="A164">
        <v>1925</v>
      </c>
    </row>
    <row r="165" spans="1:1" x14ac:dyDescent="0.2">
      <c r="A165">
        <v>1926</v>
      </c>
    </row>
    <row r="166" spans="1:1" x14ac:dyDescent="0.2">
      <c r="A166">
        <v>1927</v>
      </c>
    </row>
    <row r="167" spans="1:1" x14ac:dyDescent="0.2">
      <c r="A167">
        <v>1928</v>
      </c>
    </row>
    <row r="168" spans="1:1" x14ac:dyDescent="0.2">
      <c r="A168">
        <v>1929</v>
      </c>
    </row>
    <row r="169" spans="1:1" x14ac:dyDescent="0.2">
      <c r="A169">
        <v>1930</v>
      </c>
    </row>
    <row r="170" spans="1:1" x14ac:dyDescent="0.2">
      <c r="A170">
        <v>1931</v>
      </c>
    </row>
    <row r="171" spans="1:1" x14ac:dyDescent="0.2">
      <c r="A171">
        <v>1932</v>
      </c>
    </row>
    <row r="172" spans="1:1" x14ac:dyDescent="0.2">
      <c r="A172">
        <v>1933</v>
      </c>
    </row>
    <row r="173" spans="1:1" x14ac:dyDescent="0.2">
      <c r="A173">
        <v>1934</v>
      </c>
    </row>
    <row r="174" spans="1:1" x14ac:dyDescent="0.2">
      <c r="A174">
        <v>1935</v>
      </c>
    </row>
    <row r="175" spans="1:1" x14ac:dyDescent="0.2">
      <c r="A175">
        <v>1936</v>
      </c>
    </row>
    <row r="176" spans="1:1" x14ac:dyDescent="0.2">
      <c r="A176">
        <v>1937</v>
      </c>
    </row>
    <row r="177" spans="1:1" x14ac:dyDescent="0.2">
      <c r="A177">
        <v>1938</v>
      </c>
    </row>
    <row r="178" spans="1:1" x14ac:dyDescent="0.2">
      <c r="A178">
        <v>1939</v>
      </c>
    </row>
    <row r="179" spans="1:1" x14ac:dyDescent="0.2">
      <c r="A179">
        <v>1940</v>
      </c>
    </row>
    <row r="180" spans="1:1" x14ac:dyDescent="0.2">
      <c r="A180">
        <v>1941</v>
      </c>
    </row>
    <row r="181" spans="1:1" x14ac:dyDescent="0.2">
      <c r="A181">
        <v>1942</v>
      </c>
    </row>
    <row r="182" spans="1:1" x14ac:dyDescent="0.2">
      <c r="A182">
        <v>1943</v>
      </c>
    </row>
    <row r="183" spans="1:1" x14ac:dyDescent="0.2">
      <c r="A183">
        <v>1944</v>
      </c>
    </row>
    <row r="184" spans="1:1" x14ac:dyDescent="0.2">
      <c r="A184">
        <v>1945</v>
      </c>
    </row>
    <row r="185" spans="1:1" x14ac:dyDescent="0.2">
      <c r="A185">
        <v>1946</v>
      </c>
    </row>
    <row r="186" spans="1:1" x14ac:dyDescent="0.2">
      <c r="A186">
        <v>1947</v>
      </c>
    </row>
    <row r="187" spans="1:1" x14ac:dyDescent="0.2">
      <c r="A187">
        <v>1948</v>
      </c>
    </row>
    <row r="188" spans="1:1" x14ac:dyDescent="0.2">
      <c r="A188">
        <v>1949</v>
      </c>
    </row>
    <row r="189" spans="1:1" x14ac:dyDescent="0.2">
      <c r="A189">
        <v>1950</v>
      </c>
    </row>
    <row r="190" spans="1:1" x14ac:dyDescent="0.2">
      <c r="A190">
        <v>1951</v>
      </c>
    </row>
    <row r="191" spans="1:1" x14ac:dyDescent="0.2">
      <c r="A191">
        <v>1952</v>
      </c>
    </row>
    <row r="192" spans="1:1" x14ac:dyDescent="0.2">
      <c r="A192">
        <v>1953</v>
      </c>
    </row>
    <row r="193" spans="1:1" x14ac:dyDescent="0.2">
      <c r="A193">
        <v>1954</v>
      </c>
    </row>
    <row r="194" spans="1:1" x14ac:dyDescent="0.2">
      <c r="A194">
        <v>1955</v>
      </c>
    </row>
    <row r="195" spans="1:1" x14ac:dyDescent="0.2">
      <c r="A195">
        <v>1956</v>
      </c>
    </row>
    <row r="196" spans="1:1" x14ac:dyDescent="0.2">
      <c r="A196">
        <v>1957</v>
      </c>
    </row>
    <row r="197" spans="1:1" x14ac:dyDescent="0.2">
      <c r="A197">
        <v>1958</v>
      </c>
    </row>
    <row r="198" spans="1:1" x14ac:dyDescent="0.2">
      <c r="A198">
        <v>1959</v>
      </c>
    </row>
    <row r="199" spans="1:1" x14ac:dyDescent="0.2">
      <c r="A199">
        <v>1960</v>
      </c>
    </row>
    <row r="200" spans="1:1" x14ac:dyDescent="0.2">
      <c r="A200">
        <v>1961</v>
      </c>
    </row>
    <row r="201" spans="1:1" x14ac:dyDescent="0.2">
      <c r="A201">
        <v>1962</v>
      </c>
    </row>
    <row r="202" spans="1:1" x14ac:dyDescent="0.2">
      <c r="A202">
        <v>1963</v>
      </c>
    </row>
    <row r="203" spans="1:1" x14ac:dyDescent="0.2">
      <c r="A203">
        <v>1964</v>
      </c>
    </row>
    <row r="204" spans="1:1" x14ac:dyDescent="0.2">
      <c r="A204">
        <v>1965</v>
      </c>
    </row>
    <row r="205" spans="1:1" x14ac:dyDescent="0.2">
      <c r="A205">
        <v>1966</v>
      </c>
    </row>
    <row r="206" spans="1:1" x14ac:dyDescent="0.2">
      <c r="A206">
        <v>1967</v>
      </c>
    </row>
    <row r="207" spans="1:1" x14ac:dyDescent="0.2">
      <c r="A207">
        <v>1968</v>
      </c>
    </row>
    <row r="208" spans="1:1" x14ac:dyDescent="0.2">
      <c r="A208">
        <v>1969</v>
      </c>
    </row>
    <row r="209" spans="1:1" x14ac:dyDescent="0.2">
      <c r="A209">
        <v>1970</v>
      </c>
    </row>
    <row r="210" spans="1:1" x14ac:dyDescent="0.2">
      <c r="A210">
        <v>1971</v>
      </c>
    </row>
    <row r="211" spans="1:1" x14ac:dyDescent="0.2">
      <c r="A211">
        <v>1972</v>
      </c>
    </row>
    <row r="212" spans="1:1" x14ac:dyDescent="0.2">
      <c r="A212">
        <v>1973</v>
      </c>
    </row>
    <row r="213" spans="1:1" x14ac:dyDescent="0.2">
      <c r="A213">
        <v>1974</v>
      </c>
    </row>
    <row r="214" spans="1:1" x14ac:dyDescent="0.2">
      <c r="A214">
        <v>1975</v>
      </c>
    </row>
    <row r="215" spans="1:1" x14ac:dyDescent="0.2">
      <c r="A215">
        <v>1976</v>
      </c>
    </row>
    <row r="216" spans="1:1" x14ac:dyDescent="0.2">
      <c r="A216">
        <v>1977</v>
      </c>
    </row>
    <row r="217" spans="1:1" x14ac:dyDescent="0.2">
      <c r="A217">
        <v>1978</v>
      </c>
    </row>
    <row r="218" spans="1:1" x14ac:dyDescent="0.2">
      <c r="A218">
        <v>1979</v>
      </c>
    </row>
    <row r="219" spans="1:1" x14ac:dyDescent="0.2">
      <c r="A219">
        <v>1980</v>
      </c>
    </row>
    <row r="220" spans="1:1" x14ac:dyDescent="0.2">
      <c r="A220">
        <v>1981</v>
      </c>
    </row>
    <row r="221" spans="1:1" x14ac:dyDescent="0.2">
      <c r="A221">
        <v>1982</v>
      </c>
    </row>
    <row r="222" spans="1:1" x14ac:dyDescent="0.2">
      <c r="A222">
        <v>1983</v>
      </c>
    </row>
    <row r="223" spans="1:1" x14ac:dyDescent="0.2">
      <c r="A223">
        <v>1984</v>
      </c>
    </row>
    <row r="224" spans="1:1" x14ac:dyDescent="0.2">
      <c r="A224">
        <v>1985</v>
      </c>
    </row>
    <row r="225" spans="1:1" x14ac:dyDescent="0.2">
      <c r="A225">
        <v>1986</v>
      </c>
    </row>
    <row r="226" spans="1:1" x14ac:dyDescent="0.2">
      <c r="A226">
        <v>1987</v>
      </c>
    </row>
    <row r="227" spans="1:1" x14ac:dyDescent="0.2">
      <c r="A227">
        <v>1988</v>
      </c>
    </row>
    <row r="228" spans="1:1" x14ac:dyDescent="0.2">
      <c r="A228">
        <v>1989</v>
      </c>
    </row>
    <row r="229" spans="1:1" x14ac:dyDescent="0.2">
      <c r="A229">
        <v>1990</v>
      </c>
    </row>
    <row r="230" spans="1:1" x14ac:dyDescent="0.2">
      <c r="A230">
        <v>1991</v>
      </c>
    </row>
    <row r="231" spans="1:1" x14ac:dyDescent="0.2">
      <c r="A231">
        <v>1992</v>
      </c>
    </row>
    <row r="232" spans="1:1" x14ac:dyDescent="0.2">
      <c r="A232">
        <v>1993</v>
      </c>
    </row>
    <row r="233" spans="1:1" x14ac:dyDescent="0.2">
      <c r="A233">
        <v>1994</v>
      </c>
    </row>
    <row r="234" spans="1:1" x14ac:dyDescent="0.2">
      <c r="A234">
        <v>1995</v>
      </c>
    </row>
    <row r="235" spans="1:1" x14ac:dyDescent="0.2">
      <c r="A235">
        <v>1996</v>
      </c>
    </row>
    <row r="236" spans="1:1" x14ac:dyDescent="0.2">
      <c r="A236">
        <v>1997</v>
      </c>
    </row>
    <row r="237" spans="1:1" x14ac:dyDescent="0.2">
      <c r="A237">
        <v>1998</v>
      </c>
    </row>
    <row r="238" spans="1:1" x14ac:dyDescent="0.2">
      <c r="A238">
        <v>1999</v>
      </c>
    </row>
    <row r="239" spans="1:1" x14ac:dyDescent="0.2">
      <c r="A239">
        <v>2000</v>
      </c>
    </row>
    <row r="240" spans="1:1" x14ac:dyDescent="0.2">
      <c r="A240">
        <v>2001</v>
      </c>
    </row>
    <row r="241" spans="1:1" x14ac:dyDescent="0.2">
      <c r="A241">
        <v>2002</v>
      </c>
    </row>
    <row r="242" spans="1:1" x14ac:dyDescent="0.2">
      <c r="A242">
        <v>2003</v>
      </c>
    </row>
    <row r="243" spans="1:1" x14ac:dyDescent="0.2">
      <c r="A243">
        <v>2004</v>
      </c>
    </row>
    <row r="244" spans="1:1" x14ac:dyDescent="0.2">
      <c r="A244">
        <v>2005</v>
      </c>
    </row>
    <row r="245" spans="1:1" x14ac:dyDescent="0.2">
      <c r="A245">
        <v>2006</v>
      </c>
    </row>
    <row r="246" spans="1:1" x14ac:dyDescent="0.2">
      <c r="A246">
        <v>2007</v>
      </c>
    </row>
    <row r="247" spans="1:1" x14ac:dyDescent="0.2">
      <c r="A247">
        <v>2008</v>
      </c>
    </row>
    <row r="248" spans="1:1" x14ac:dyDescent="0.2">
      <c r="A248">
        <v>2009</v>
      </c>
    </row>
    <row r="249" spans="1:1" x14ac:dyDescent="0.2">
      <c r="A249">
        <v>2010</v>
      </c>
    </row>
    <row r="250" spans="1:1" x14ac:dyDescent="0.2">
      <c r="A250">
        <v>2011</v>
      </c>
    </row>
    <row r="251" spans="1:1" x14ac:dyDescent="0.2">
      <c r="A251">
        <v>2012</v>
      </c>
    </row>
    <row r="252" spans="1:1" x14ac:dyDescent="0.2">
      <c r="A252">
        <v>2013</v>
      </c>
    </row>
    <row r="253" spans="1:1" x14ac:dyDescent="0.2">
      <c r="A253">
        <v>2014</v>
      </c>
    </row>
    <row r="254" spans="1:1" x14ac:dyDescent="0.2">
      <c r="A254">
        <v>2015</v>
      </c>
    </row>
    <row r="255" spans="1:1" x14ac:dyDescent="0.2">
      <c r="A255">
        <v>2016</v>
      </c>
    </row>
    <row r="256" spans="1:1" x14ac:dyDescent="0.2">
      <c r="A256">
        <v>2017</v>
      </c>
    </row>
    <row r="257" spans="1:1" x14ac:dyDescent="0.2">
      <c r="A257">
        <v>2018</v>
      </c>
    </row>
    <row r="258" spans="1:1" x14ac:dyDescent="0.2">
      <c r="A258">
        <v>2019</v>
      </c>
    </row>
    <row r="259" spans="1:1" x14ac:dyDescent="0.2">
      <c r="A259">
        <v>2020</v>
      </c>
    </row>
    <row r="260" spans="1:1" x14ac:dyDescent="0.2">
      <c r="A260">
        <v>2021</v>
      </c>
    </row>
    <row r="261" spans="1:1" x14ac:dyDescent="0.2">
      <c r="A261">
        <v>2022</v>
      </c>
    </row>
    <row r="262" spans="1:1" x14ac:dyDescent="0.2">
      <c r="A262">
        <v>2023</v>
      </c>
    </row>
    <row r="263" spans="1:1" x14ac:dyDescent="0.2">
      <c r="A263">
        <v>2024</v>
      </c>
    </row>
    <row r="264" spans="1:1" x14ac:dyDescent="0.2">
      <c r="A264">
        <v>2025</v>
      </c>
    </row>
    <row r="265" spans="1:1" x14ac:dyDescent="0.2">
      <c r="A265">
        <v>2026</v>
      </c>
    </row>
    <row r="266" spans="1:1" x14ac:dyDescent="0.2">
      <c r="A266">
        <v>2027</v>
      </c>
    </row>
    <row r="267" spans="1:1" x14ac:dyDescent="0.2">
      <c r="A267">
        <v>2028</v>
      </c>
    </row>
    <row r="268" spans="1:1" x14ac:dyDescent="0.2">
      <c r="A268">
        <v>2029</v>
      </c>
    </row>
    <row r="269" spans="1:1" x14ac:dyDescent="0.2">
      <c r="A269">
        <v>2030</v>
      </c>
    </row>
    <row r="270" spans="1:1" x14ac:dyDescent="0.2">
      <c r="A270">
        <v>2031</v>
      </c>
    </row>
    <row r="271" spans="1:1" x14ac:dyDescent="0.2">
      <c r="A271">
        <v>2032</v>
      </c>
    </row>
    <row r="272" spans="1:1" x14ac:dyDescent="0.2">
      <c r="A272">
        <v>2033</v>
      </c>
    </row>
    <row r="273" spans="1:1" x14ac:dyDescent="0.2">
      <c r="A273">
        <v>2034</v>
      </c>
    </row>
    <row r="274" spans="1:1" x14ac:dyDescent="0.2">
      <c r="A274">
        <v>2035</v>
      </c>
    </row>
    <row r="275" spans="1:1" x14ac:dyDescent="0.2">
      <c r="A275">
        <v>2036</v>
      </c>
    </row>
    <row r="276" spans="1:1" x14ac:dyDescent="0.2">
      <c r="A276">
        <v>2037</v>
      </c>
    </row>
    <row r="277" spans="1:1" x14ac:dyDescent="0.2">
      <c r="A277">
        <v>2038</v>
      </c>
    </row>
    <row r="278" spans="1:1" x14ac:dyDescent="0.2">
      <c r="A278">
        <v>2039</v>
      </c>
    </row>
    <row r="279" spans="1:1" x14ac:dyDescent="0.2">
      <c r="A279">
        <v>2040</v>
      </c>
    </row>
    <row r="280" spans="1:1" x14ac:dyDescent="0.2">
      <c r="A280">
        <v>2041</v>
      </c>
    </row>
    <row r="281" spans="1:1" x14ac:dyDescent="0.2">
      <c r="A281">
        <v>2042</v>
      </c>
    </row>
    <row r="282" spans="1:1" x14ac:dyDescent="0.2">
      <c r="A282">
        <v>2043</v>
      </c>
    </row>
    <row r="283" spans="1:1" x14ac:dyDescent="0.2">
      <c r="A283">
        <v>2044</v>
      </c>
    </row>
    <row r="284" spans="1:1" x14ac:dyDescent="0.2">
      <c r="A284">
        <v>2045</v>
      </c>
    </row>
    <row r="285" spans="1:1" x14ac:dyDescent="0.2">
      <c r="A285">
        <v>2046</v>
      </c>
    </row>
    <row r="286" spans="1:1" x14ac:dyDescent="0.2">
      <c r="A286">
        <v>2047</v>
      </c>
    </row>
    <row r="287" spans="1:1" x14ac:dyDescent="0.2">
      <c r="A287">
        <v>2048</v>
      </c>
    </row>
    <row r="288" spans="1:1" x14ac:dyDescent="0.2">
      <c r="A288">
        <v>2049</v>
      </c>
    </row>
    <row r="289" spans="1:1" x14ac:dyDescent="0.2">
      <c r="A289">
        <v>2050</v>
      </c>
    </row>
    <row r="290" spans="1:1" x14ac:dyDescent="0.2">
      <c r="A290">
        <v>2051</v>
      </c>
    </row>
    <row r="291" spans="1:1" x14ac:dyDescent="0.2">
      <c r="A291">
        <v>2052</v>
      </c>
    </row>
    <row r="292" spans="1:1" x14ac:dyDescent="0.2">
      <c r="A292">
        <v>2053</v>
      </c>
    </row>
    <row r="293" spans="1:1" x14ac:dyDescent="0.2">
      <c r="A293">
        <v>2054</v>
      </c>
    </row>
    <row r="294" spans="1:1" x14ac:dyDescent="0.2">
      <c r="A294">
        <v>2055</v>
      </c>
    </row>
    <row r="295" spans="1:1" x14ac:dyDescent="0.2">
      <c r="A295">
        <v>2056</v>
      </c>
    </row>
    <row r="296" spans="1:1" x14ac:dyDescent="0.2">
      <c r="A296">
        <v>2057</v>
      </c>
    </row>
    <row r="297" spans="1:1" x14ac:dyDescent="0.2">
      <c r="A297">
        <v>2058</v>
      </c>
    </row>
    <row r="298" spans="1:1" x14ac:dyDescent="0.2">
      <c r="A298">
        <v>2059</v>
      </c>
    </row>
    <row r="299" spans="1:1" x14ac:dyDescent="0.2">
      <c r="A299">
        <v>2060</v>
      </c>
    </row>
    <row r="300" spans="1:1" x14ac:dyDescent="0.2">
      <c r="A300">
        <v>2061</v>
      </c>
    </row>
    <row r="301" spans="1:1" x14ac:dyDescent="0.2">
      <c r="A301">
        <v>2062</v>
      </c>
    </row>
    <row r="302" spans="1:1" x14ac:dyDescent="0.2">
      <c r="A302">
        <v>2063</v>
      </c>
    </row>
    <row r="303" spans="1:1" x14ac:dyDescent="0.2">
      <c r="A303">
        <v>2064</v>
      </c>
    </row>
    <row r="304" spans="1:1" x14ac:dyDescent="0.2">
      <c r="A304">
        <v>2065</v>
      </c>
    </row>
    <row r="305" spans="1:1" x14ac:dyDescent="0.2">
      <c r="A305">
        <v>2066</v>
      </c>
    </row>
    <row r="306" spans="1:1" x14ac:dyDescent="0.2">
      <c r="A306">
        <v>2067</v>
      </c>
    </row>
    <row r="307" spans="1:1" x14ac:dyDescent="0.2">
      <c r="A307">
        <v>2068</v>
      </c>
    </row>
    <row r="308" spans="1:1" x14ac:dyDescent="0.2">
      <c r="A308">
        <v>2069</v>
      </c>
    </row>
    <row r="309" spans="1:1" x14ac:dyDescent="0.2">
      <c r="A309">
        <v>2070</v>
      </c>
    </row>
    <row r="310" spans="1:1" x14ac:dyDescent="0.2">
      <c r="A310">
        <v>2071</v>
      </c>
    </row>
    <row r="311" spans="1:1" x14ac:dyDescent="0.2">
      <c r="A311">
        <v>2072</v>
      </c>
    </row>
    <row r="312" spans="1:1" x14ac:dyDescent="0.2">
      <c r="A312">
        <v>2073</v>
      </c>
    </row>
    <row r="313" spans="1:1" x14ac:dyDescent="0.2">
      <c r="A313">
        <v>2074</v>
      </c>
    </row>
    <row r="314" spans="1:1" x14ac:dyDescent="0.2">
      <c r="A314">
        <v>2075</v>
      </c>
    </row>
    <row r="315" spans="1:1" x14ac:dyDescent="0.2">
      <c r="A315">
        <v>2076</v>
      </c>
    </row>
    <row r="316" spans="1:1" x14ac:dyDescent="0.2">
      <c r="A316">
        <v>2077</v>
      </c>
    </row>
    <row r="317" spans="1:1" x14ac:dyDescent="0.2">
      <c r="A317">
        <v>2078</v>
      </c>
    </row>
    <row r="318" spans="1:1" x14ac:dyDescent="0.2">
      <c r="A318">
        <v>2079</v>
      </c>
    </row>
    <row r="319" spans="1:1" x14ac:dyDescent="0.2">
      <c r="A319">
        <v>2080</v>
      </c>
    </row>
    <row r="320" spans="1:1" x14ac:dyDescent="0.2">
      <c r="A320">
        <v>2081</v>
      </c>
    </row>
    <row r="321" spans="1:1" x14ac:dyDescent="0.2">
      <c r="A321">
        <v>2082</v>
      </c>
    </row>
    <row r="322" spans="1:1" x14ac:dyDescent="0.2">
      <c r="A322">
        <v>2083</v>
      </c>
    </row>
    <row r="323" spans="1:1" x14ac:dyDescent="0.2">
      <c r="A323">
        <v>2084</v>
      </c>
    </row>
    <row r="324" spans="1:1" x14ac:dyDescent="0.2">
      <c r="A324">
        <v>2085</v>
      </c>
    </row>
    <row r="325" spans="1:1" x14ac:dyDescent="0.2">
      <c r="A325">
        <v>2086</v>
      </c>
    </row>
    <row r="326" spans="1:1" x14ac:dyDescent="0.2">
      <c r="A326">
        <v>2087</v>
      </c>
    </row>
    <row r="327" spans="1:1" x14ac:dyDescent="0.2">
      <c r="A327">
        <v>2088</v>
      </c>
    </row>
    <row r="328" spans="1:1" x14ac:dyDescent="0.2">
      <c r="A328">
        <v>2089</v>
      </c>
    </row>
    <row r="329" spans="1:1" x14ac:dyDescent="0.2">
      <c r="A329">
        <v>2090</v>
      </c>
    </row>
    <row r="330" spans="1:1" x14ac:dyDescent="0.2">
      <c r="A330">
        <v>2091</v>
      </c>
    </row>
    <row r="331" spans="1:1" x14ac:dyDescent="0.2">
      <c r="A331">
        <v>2092</v>
      </c>
    </row>
    <row r="332" spans="1:1" x14ac:dyDescent="0.2">
      <c r="A332">
        <v>2093</v>
      </c>
    </row>
    <row r="333" spans="1:1" x14ac:dyDescent="0.2">
      <c r="A333">
        <v>2094</v>
      </c>
    </row>
    <row r="334" spans="1:1" x14ac:dyDescent="0.2">
      <c r="A334">
        <v>2095</v>
      </c>
    </row>
    <row r="335" spans="1:1" x14ac:dyDescent="0.2">
      <c r="A335">
        <v>2096</v>
      </c>
    </row>
    <row r="336" spans="1:1" x14ac:dyDescent="0.2">
      <c r="A336">
        <v>2097</v>
      </c>
    </row>
    <row r="337" spans="1:1" x14ac:dyDescent="0.2">
      <c r="A337">
        <v>2098</v>
      </c>
    </row>
    <row r="338" spans="1:1" x14ac:dyDescent="0.2">
      <c r="A338">
        <v>2099</v>
      </c>
    </row>
    <row r="339" spans="1:1" x14ac:dyDescent="0.2">
      <c r="A339">
        <v>2100</v>
      </c>
    </row>
    <row r="340" spans="1:1" x14ac:dyDescent="0.2">
      <c r="A340">
        <v>2101</v>
      </c>
    </row>
    <row r="341" spans="1:1" x14ac:dyDescent="0.2">
      <c r="A341">
        <v>2102</v>
      </c>
    </row>
    <row r="342" spans="1:1" x14ac:dyDescent="0.2">
      <c r="A342">
        <v>2103</v>
      </c>
    </row>
    <row r="343" spans="1:1" x14ac:dyDescent="0.2">
      <c r="A343">
        <v>2104</v>
      </c>
    </row>
    <row r="344" spans="1:1" x14ac:dyDescent="0.2">
      <c r="A344">
        <v>2105</v>
      </c>
    </row>
    <row r="345" spans="1:1" x14ac:dyDescent="0.2">
      <c r="A345">
        <v>2106</v>
      </c>
    </row>
    <row r="346" spans="1:1" x14ac:dyDescent="0.2">
      <c r="A346">
        <v>2107</v>
      </c>
    </row>
    <row r="347" spans="1:1" x14ac:dyDescent="0.2">
      <c r="A347">
        <v>2108</v>
      </c>
    </row>
    <row r="348" spans="1:1" x14ac:dyDescent="0.2">
      <c r="A348">
        <v>2109</v>
      </c>
    </row>
    <row r="349" spans="1:1" x14ac:dyDescent="0.2">
      <c r="A349">
        <v>2110</v>
      </c>
    </row>
    <row r="350" spans="1:1" x14ac:dyDescent="0.2">
      <c r="A350">
        <v>2111</v>
      </c>
    </row>
    <row r="351" spans="1:1" x14ac:dyDescent="0.2">
      <c r="A351">
        <v>2112</v>
      </c>
    </row>
    <row r="352" spans="1:1" x14ac:dyDescent="0.2">
      <c r="A352">
        <v>2113</v>
      </c>
    </row>
    <row r="353" spans="1:1" x14ac:dyDescent="0.2">
      <c r="A353">
        <v>2114</v>
      </c>
    </row>
    <row r="354" spans="1:1" x14ac:dyDescent="0.2">
      <c r="A354">
        <v>2115</v>
      </c>
    </row>
    <row r="355" spans="1:1" x14ac:dyDescent="0.2">
      <c r="A355">
        <v>2116</v>
      </c>
    </row>
    <row r="356" spans="1:1" x14ac:dyDescent="0.2">
      <c r="A356">
        <v>2117</v>
      </c>
    </row>
    <row r="357" spans="1:1" x14ac:dyDescent="0.2">
      <c r="A357">
        <v>2118</v>
      </c>
    </row>
    <row r="358" spans="1:1" x14ac:dyDescent="0.2">
      <c r="A358">
        <v>2119</v>
      </c>
    </row>
    <row r="359" spans="1:1" x14ac:dyDescent="0.2">
      <c r="A359">
        <v>2120</v>
      </c>
    </row>
    <row r="360" spans="1:1" x14ac:dyDescent="0.2">
      <c r="A360">
        <v>2121</v>
      </c>
    </row>
    <row r="361" spans="1:1" x14ac:dyDescent="0.2">
      <c r="A361">
        <v>2122</v>
      </c>
    </row>
    <row r="362" spans="1:1" x14ac:dyDescent="0.2">
      <c r="A362">
        <v>2123</v>
      </c>
    </row>
    <row r="363" spans="1:1" x14ac:dyDescent="0.2">
      <c r="A363">
        <v>2124</v>
      </c>
    </row>
    <row r="364" spans="1:1" x14ac:dyDescent="0.2">
      <c r="A364">
        <v>2125</v>
      </c>
    </row>
    <row r="365" spans="1:1" x14ac:dyDescent="0.2">
      <c r="A365">
        <v>2126</v>
      </c>
    </row>
    <row r="366" spans="1:1" x14ac:dyDescent="0.2">
      <c r="A366">
        <v>2127</v>
      </c>
    </row>
    <row r="367" spans="1:1" x14ac:dyDescent="0.2">
      <c r="A367">
        <v>2128</v>
      </c>
    </row>
    <row r="368" spans="1:1" x14ac:dyDescent="0.2">
      <c r="A368">
        <v>2129</v>
      </c>
    </row>
    <row r="369" spans="1:1" x14ac:dyDescent="0.2">
      <c r="A369">
        <v>2130</v>
      </c>
    </row>
    <row r="370" spans="1:1" x14ac:dyDescent="0.2">
      <c r="A370">
        <v>2131</v>
      </c>
    </row>
    <row r="371" spans="1:1" x14ac:dyDescent="0.2">
      <c r="A371">
        <v>2132</v>
      </c>
    </row>
    <row r="372" spans="1:1" x14ac:dyDescent="0.2">
      <c r="A372">
        <v>2133</v>
      </c>
    </row>
    <row r="373" spans="1:1" x14ac:dyDescent="0.2">
      <c r="A373">
        <v>2134</v>
      </c>
    </row>
    <row r="374" spans="1:1" x14ac:dyDescent="0.2">
      <c r="A374">
        <v>2135</v>
      </c>
    </row>
    <row r="375" spans="1:1" x14ac:dyDescent="0.2">
      <c r="A375">
        <v>2136</v>
      </c>
    </row>
    <row r="376" spans="1:1" x14ac:dyDescent="0.2">
      <c r="A376">
        <v>2137</v>
      </c>
    </row>
    <row r="377" spans="1:1" x14ac:dyDescent="0.2">
      <c r="A377">
        <v>2138</v>
      </c>
    </row>
    <row r="378" spans="1:1" x14ac:dyDescent="0.2">
      <c r="A378">
        <v>2139</v>
      </c>
    </row>
    <row r="379" spans="1:1" x14ac:dyDescent="0.2">
      <c r="A379">
        <v>2140</v>
      </c>
    </row>
    <row r="380" spans="1:1" x14ac:dyDescent="0.2">
      <c r="A380">
        <v>2141</v>
      </c>
    </row>
    <row r="381" spans="1:1" x14ac:dyDescent="0.2">
      <c r="A381">
        <v>2142</v>
      </c>
    </row>
    <row r="382" spans="1:1" x14ac:dyDescent="0.2">
      <c r="A382">
        <v>2143</v>
      </c>
    </row>
    <row r="383" spans="1:1" x14ac:dyDescent="0.2">
      <c r="A383">
        <v>2144</v>
      </c>
    </row>
    <row r="384" spans="1:1" x14ac:dyDescent="0.2">
      <c r="A384">
        <v>2145</v>
      </c>
    </row>
    <row r="385" spans="1:1" x14ac:dyDescent="0.2">
      <c r="A385">
        <v>2146</v>
      </c>
    </row>
    <row r="386" spans="1:1" x14ac:dyDescent="0.2">
      <c r="A386">
        <v>2147</v>
      </c>
    </row>
    <row r="387" spans="1:1" x14ac:dyDescent="0.2">
      <c r="A387">
        <v>2148</v>
      </c>
    </row>
    <row r="388" spans="1:1" x14ac:dyDescent="0.2">
      <c r="A388">
        <v>2149</v>
      </c>
    </row>
    <row r="389" spans="1:1" x14ac:dyDescent="0.2">
      <c r="A389">
        <v>2150</v>
      </c>
    </row>
    <row r="390" spans="1:1" x14ac:dyDescent="0.2">
      <c r="A390">
        <v>2151</v>
      </c>
    </row>
    <row r="391" spans="1:1" x14ac:dyDescent="0.2">
      <c r="A391">
        <v>2152</v>
      </c>
    </row>
    <row r="392" spans="1:1" x14ac:dyDescent="0.2">
      <c r="A392">
        <v>2153</v>
      </c>
    </row>
    <row r="393" spans="1:1" x14ac:dyDescent="0.2">
      <c r="A393">
        <v>2154</v>
      </c>
    </row>
    <row r="394" spans="1:1" x14ac:dyDescent="0.2">
      <c r="A394">
        <v>2155</v>
      </c>
    </row>
    <row r="395" spans="1:1" x14ac:dyDescent="0.2">
      <c r="A395">
        <v>2156</v>
      </c>
    </row>
    <row r="396" spans="1:1" x14ac:dyDescent="0.2">
      <c r="A396">
        <v>2157</v>
      </c>
    </row>
    <row r="397" spans="1:1" x14ac:dyDescent="0.2">
      <c r="A397">
        <v>2158</v>
      </c>
    </row>
    <row r="398" spans="1:1" x14ac:dyDescent="0.2">
      <c r="A398">
        <v>2159</v>
      </c>
    </row>
    <row r="399" spans="1:1" x14ac:dyDescent="0.2">
      <c r="A399">
        <v>2160</v>
      </c>
    </row>
    <row r="400" spans="1:1" x14ac:dyDescent="0.2">
      <c r="A400">
        <v>2161</v>
      </c>
    </row>
    <row r="401" spans="1:1" x14ac:dyDescent="0.2">
      <c r="A401">
        <v>2162</v>
      </c>
    </row>
    <row r="402" spans="1:1" x14ac:dyDescent="0.2">
      <c r="A402">
        <v>2163</v>
      </c>
    </row>
    <row r="403" spans="1:1" x14ac:dyDescent="0.2">
      <c r="A403">
        <v>2164</v>
      </c>
    </row>
    <row r="404" spans="1:1" x14ac:dyDescent="0.2">
      <c r="A404">
        <v>2165</v>
      </c>
    </row>
    <row r="405" spans="1:1" x14ac:dyDescent="0.2">
      <c r="A405">
        <v>2166</v>
      </c>
    </row>
    <row r="406" spans="1:1" x14ac:dyDescent="0.2">
      <c r="A406">
        <v>2167</v>
      </c>
    </row>
    <row r="407" spans="1:1" x14ac:dyDescent="0.2">
      <c r="A407">
        <v>2168</v>
      </c>
    </row>
    <row r="408" spans="1:1" x14ac:dyDescent="0.2">
      <c r="A408">
        <v>2169</v>
      </c>
    </row>
    <row r="409" spans="1:1" x14ac:dyDescent="0.2">
      <c r="A409">
        <v>2170</v>
      </c>
    </row>
    <row r="410" spans="1:1" x14ac:dyDescent="0.2">
      <c r="A410">
        <v>2171</v>
      </c>
    </row>
    <row r="411" spans="1:1" x14ac:dyDescent="0.2">
      <c r="A411">
        <v>2172</v>
      </c>
    </row>
    <row r="412" spans="1:1" x14ac:dyDescent="0.2">
      <c r="A412">
        <v>2173</v>
      </c>
    </row>
    <row r="413" spans="1:1" x14ac:dyDescent="0.2">
      <c r="A413">
        <v>2174</v>
      </c>
    </row>
    <row r="414" spans="1:1" x14ac:dyDescent="0.2">
      <c r="A414">
        <v>2175</v>
      </c>
    </row>
    <row r="415" spans="1:1" x14ac:dyDescent="0.2">
      <c r="A415">
        <v>2176</v>
      </c>
    </row>
    <row r="416" spans="1:1" x14ac:dyDescent="0.2">
      <c r="A416">
        <v>2177</v>
      </c>
    </row>
    <row r="417" spans="1:1" x14ac:dyDescent="0.2">
      <c r="A417">
        <v>2178</v>
      </c>
    </row>
    <row r="418" spans="1:1" x14ac:dyDescent="0.2">
      <c r="A418">
        <v>2179</v>
      </c>
    </row>
    <row r="419" spans="1:1" x14ac:dyDescent="0.2">
      <c r="A419">
        <v>2180</v>
      </c>
    </row>
    <row r="420" spans="1:1" x14ac:dyDescent="0.2">
      <c r="A420">
        <v>2181</v>
      </c>
    </row>
    <row r="421" spans="1:1" x14ac:dyDescent="0.2">
      <c r="A421">
        <v>2182</v>
      </c>
    </row>
    <row r="422" spans="1:1" x14ac:dyDescent="0.2">
      <c r="A422">
        <v>2183</v>
      </c>
    </row>
    <row r="423" spans="1:1" x14ac:dyDescent="0.2">
      <c r="A423">
        <v>2184</v>
      </c>
    </row>
    <row r="424" spans="1:1" x14ac:dyDescent="0.2">
      <c r="A424">
        <v>2185</v>
      </c>
    </row>
    <row r="425" spans="1:1" x14ac:dyDescent="0.2">
      <c r="A425">
        <v>2186</v>
      </c>
    </row>
    <row r="426" spans="1:1" x14ac:dyDescent="0.2">
      <c r="A426">
        <v>2187</v>
      </c>
    </row>
    <row r="427" spans="1:1" x14ac:dyDescent="0.2">
      <c r="A427">
        <v>2188</v>
      </c>
    </row>
    <row r="428" spans="1:1" x14ac:dyDescent="0.2">
      <c r="A428">
        <v>2189</v>
      </c>
    </row>
    <row r="429" spans="1:1" x14ac:dyDescent="0.2">
      <c r="A429">
        <v>2190</v>
      </c>
    </row>
    <row r="430" spans="1:1" x14ac:dyDescent="0.2">
      <c r="A430">
        <v>2191</v>
      </c>
    </row>
    <row r="431" spans="1:1" x14ac:dyDescent="0.2">
      <c r="A431">
        <v>2192</v>
      </c>
    </row>
    <row r="432" spans="1:1" x14ac:dyDescent="0.2">
      <c r="A432">
        <v>2193</v>
      </c>
    </row>
    <row r="433" spans="1:1" x14ac:dyDescent="0.2">
      <c r="A433">
        <v>2194</v>
      </c>
    </row>
    <row r="434" spans="1:1" x14ac:dyDescent="0.2">
      <c r="A434">
        <v>2195</v>
      </c>
    </row>
    <row r="435" spans="1:1" x14ac:dyDescent="0.2">
      <c r="A435">
        <v>2196</v>
      </c>
    </row>
    <row r="436" spans="1:1" x14ac:dyDescent="0.2">
      <c r="A436">
        <v>2197</v>
      </c>
    </row>
    <row r="437" spans="1:1" x14ac:dyDescent="0.2">
      <c r="A437">
        <v>2198</v>
      </c>
    </row>
    <row r="438" spans="1:1" x14ac:dyDescent="0.2">
      <c r="A438">
        <v>2199</v>
      </c>
    </row>
    <row r="439" spans="1:1" x14ac:dyDescent="0.2">
      <c r="A439">
        <v>2200</v>
      </c>
    </row>
    <row r="440" spans="1:1" x14ac:dyDescent="0.2">
      <c r="A440">
        <v>2201</v>
      </c>
    </row>
    <row r="441" spans="1:1" x14ac:dyDescent="0.2">
      <c r="A441">
        <v>2202</v>
      </c>
    </row>
    <row r="442" spans="1:1" x14ac:dyDescent="0.2">
      <c r="A442">
        <v>2203</v>
      </c>
    </row>
    <row r="443" spans="1:1" x14ac:dyDescent="0.2">
      <c r="A443">
        <v>2204</v>
      </c>
    </row>
    <row r="444" spans="1:1" x14ac:dyDescent="0.2">
      <c r="A444">
        <v>2205</v>
      </c>
    </row>
    <row r="445" spans="1:1" x14ac:dyDescent="0.2">
      <c r="A445">
        <v>2206</v>
      </c>
    </row>
    <row r="446" spans="1:1" x14ac:dyDescent="0.2">
      <c r="A446">
        <v>2207</v>
      </c>
    </row>
    <row r="447" spans="1:1" x14ac:dyDescent="0.2">
      <c r="A447">
        <v>2208</v>
      </c>
    </row>
    <row r="448" spans="1:1" x14ac:dyDescent="0.2">
      <c r="A448">
        <v>2209</v>
      </c>
    </row>
    <row r="449" spans="1:1" x14ac:dyDescent="0.2">
      <c r="A449">
        <v>2210</v>
      </c>
    </row>
    <row r="450" spans="1:1" x14ac:dyDescent="0.2">
      <c r="A450">
        <v>2211</v>
      </c>
    </row>
    <row r="451" spans="1:1" x14ac:dyDescent="0.2">
      <c r="A451">
        <v>2212</v>
      </c>
    </row>
    <row r="452" spans="1:1" x14ac:dyDescent="0.2">
      <c r="A452">
        <v>2213</v>
      </c>
    </row>
    <row r="453" spans="1:1" x14ac:dyDescent="0.2">
      <c r="A453">
        <v>2214</v>
      </c>
    </row>
    <row r="454" spans="1:1" x14ac:dyDescent="0.2">
      <c r="A454">
        <v>2215</v>
      </c>
    </row>
    <row r="455" spans="1:1" x14ac:dyDescent="0.2">
      <c r="A455">
        <v>2216</v>
      </c>
    </row>
    <row r="456" spans="1:1" x14ac:dyDescent="0.2">
      <c r="A456">
        <v>2217</v>
      </c>
    </row>
    <row r="457" spans="1:1" x14ac:dyDescent="0.2">
      <c r="A457">
        <v>2218</v>
      </c>
    </row>
    <row r="458" spans="1:1" x14ac:dyDescent="0.2">
      <c r="A458">
        <v>2219</v>
      </c>
    </row>
    <row r="459" spans="1:1" x14ac:dyDescent="0.2">
      <c r="A459">
        <v>2220</v>
      </c>
    </row>
    <row r="460" spans="1:1" x14ac:dyDescent="0.2">
      <c r="A460">
        <v>2221</v>
      </c>
    </row>
    <row r="461" spans="1:1" x14ac:dyDescent="0.2">
      <c r="A461">
        <v>2222</v>
      </c>
    </row>
    <row r="462" spans="1:1" x14ac:dyDescent="0.2">
      <c r="A462">
        <v>2223</v>
      </c>
    </row>
    <row r="463" spans="1:1" x14ac:dyDescent="0.2">
      <c r="A463">
        <v>2224</v>
      </c>
    </row>
    <row r="464" spans="1:1" x14ac:dyDescent="0.2">
      <c r="A464">
        <v>2225</v>
      </c>
    </row>
    <row r="465" spans="1:1" x14ac:dyDescent="0.2">
      <c r="A465">
        <v>2226</v>
      </c>
    </row>
    <row r="466" spans="1:1" x14ac:dyDescent="0.2">
      <c r="A466">
        <v>2227</v>
      </c>
    </row>
    <row r="467" spans="1:1" x14ac:dyDescent="0.2">
      <c r="A467">
        <v>2228</v>
      </c>
    </row>
    <row r="468" spans="1:1" x14ac:dyDescent="0.2">
      <c r="A468">
        <v>2229</v>
      </c>
    </row>
    <row r="469" spans="1:1" x14ac:dyDescent="0.2">
      <c r="A469">
        <v>2230</v>
      </c>
    </row>
    <row r="470" spans="1:1" x14ac:dyDescent="0.2">
      <c r="A470">
        <v>2231</v>
      </c>
    </row>
    <row r="471" spans="1:1" x14ac:dyDescent="0.2">
      <c r="A471">
        <v>2232</v>
      </c>
    </row>
    <row r="472" spans="1:1" x14ac:dyDescent="0.2">
      <c r="A472">
        <v>2233</v>
      </c>
    </row>
    <row r="473" spans="1:1" x14ac:dyDescent="0.2">
      <c r="A473">
        <v>2234</v>
      </c>
    </row>
    <row r="474" spans="1:1" x14ac:dyDescent="0.2">
      <c r="A474">
        <v>2235</v>
      </c>
    </row>
    <row r="475" spans="1:1" x14ac:dyDescent="0.2">
      <c r="A475">
        <v>2236</v>
      </c>
    </row>
    <row r="476" spans="1:1" x14ac:dyDescent="0.2">
      <c r="A476">
        <v>2237</v>
      </c>
    </row>
    <row r="477" spans="1:1" x14ac:dyDescent="0.2">
      <c r="A477">
        <v>2238</v>
      </c>
    </row>
    <row r="478" spans="1:1" x14ac:dyDescent="0.2">
      <c r="A478">
        <v>2239</v>
      </c>
    </row>
    <row r="479" spans="1:1" x14ac:dyDescent="0.2">
      <c r="A479">
        <v>2240</v>
      </c>
    </row>
    <row r="480" spans="1:1" x14ac:dyDescent="0.2">
      <c r="A480">
        <v>2241</v>
      </c>
    </row>
    <row r="481" spans="1:1" x14ac:dyDescent="0.2">
      <c r="A481">
        <v>2242</v>
      </c>
    </row>
    <row r="482" spans="1:1" x14ac:dyDescent="0.2">
      <c r="A482">
        <v>2243</v>
      </c>
    </row>
    <row r="483" spans="1:1" x14ac:dyDescent="0.2">
      <c r="A483">
        <v>2244</v>
      </c>
    </row>
    <row r="484" spans="1:1" x14ac:dyDescent="0.2">
      <c r="A484">
        <v>2245</v>
      </c>
    </row>
    <row r="485" spans="1:1" x14ac:dyDescent="0.2">
      <c r="A485">
        <v>2246</v>
      </c>
    </row>
    <row r="486" spans="1:1" x14ac:dyDescent="0.2">
      <c r="A486">
        <v>2247</v>
      </c>
    </row>
    <row r="487" spans="1:1" x14ac:dyDescent="0.2">
      <c r="A487">
        <v>2248</v>
      </c>
    </row>
    <row r="488" spans="1:1" x14ac:dyDescent="0.2">
      <c r="A488">
        <v>2249</v>
      </c>
    </row>
    <row r="489" spans="1:1" x14ac:dyDescent="0.2">
      <c r="A489">
        <v>2250</v>
      </c>
    </row>
    <row r="490" spans="1:1" x14ac:dyDescent="0.2">
      <c r="A490">
        <v>2251</v>
      </c>
    </row>
    <row r="491" spans="1:1" x14ac:dyDescent="0.2">
      <c r="A491">
        <v>2252</v>
      </c>
    </row>
    <row r="492" spans="1:1" x14ac:dyDescent="0.2">
      <c r="A492">
        <v>2253</v>
      </c>
    </row>
    <row r="493" spans="1:1" x14ac:dyDescent="0.2">
      <c r="A493">
        <v>2254</v>
      </c>
    </row>
    <row r="494" spans="1:1" x14ac:dyDescent="0.2">
      <c r="A494">
        <v>2255</v>
      </c>
    </row>
    <row r="495" spans="1:1" x14ac:dyDescent="0.2">
      <c r="A495">
        <v>2256</v>
      </c>
    </row>
    <row r="496" spans="1:1" x14ac:dyDescent="0.2">
      <c r="A496">
        <v>2257</v>
      </c>
    </row>
    <row r="497" spans="1:1" x14ac:dyDescent="0.2">
      <c r="A497">
        <v>2258</v>
      </c>
    </row>
    <row r="498" spans="1:1" x14ac:dyDescent="0.2">
      <c r="A498">
        <v>2259</v>
      </c>
    </row>
    <row r="499" spans="1:1" x14ac:dyDescent="0.2">
      <c r="A499">
        <v>2260</v>
      </c>
    </row>
    <row r="500" spans="1:1" x14ac:dyDescent="0.2">
      <c r="A500">
        <v>2261</v>
      </c>
    </row>
    <row r="501" spans="1:1" x14ac:dyDescent="0.2">
      <c r="A501">
        <v>2262</v>
      </c>
    </row>
    <row r="502" spans="1:1" x14ac:dyDescent="0.2">
      <c r="A502">
        <v>2263</v>
      </c>
    </row>
    <row r="503" spans="1:1" x14ac:dyDescent="0.2">
      <c r="A503">
        <v>2264</v>
      </c>
    </row>
    <row r="504" spans="1:1" x14ac:dyDescent="0.2">
      <c r="A504">
        <v>2265</v>
      </c>
    </row>
    <row r="505" spans="1:1" x14ac:dyDescent="0.2">
      <c r="A505">
        <v>2266</v>
      </c>
    </row>
    <row r="506" spans="1:1" x14ac:dyDescent="0.2">
      <c r="A506">
        <v>2267</v>
      </c>
    </row>
    <row r="507" spans="1:1" x14ac:dyDescent="0.2">
      <c r="A507">
        <v>2268</v>
      </c>
    </row>
    <row r="508" spans="1:1" x14ac:dyDescent="0.2">
      <c r="A508">
        <v>2269</v>
      </c>
    </row>
    <row r="509" spans="1:1" x14ac:dyDescent="0.2">
      <c r="A509">
        <v>2270</v>
      </c>
    </row>
    <row r="510" spans="1:1" x14ac:dyDescent="0.2">
      <c r="A510">
        <v>2271</v>
      </c>
    </row>
    <row r="511" spans="1:1" x14ac:dyDescent="0.2">
      <c r="A511">
        <v>2272</v>
      </c>
    </row>
    <row r="512" spans="1:1" x14ac:dyDescent="0.2">
      <c r="A512">
        <v>2273</v>
      </c>
    </row>
    <row r="513" spans="1:1" x14ac:dyDescent="0.2">
      <c r="A513">
        <v>2274</v>
      </c>
    </row>
    <row r="514" spans="1:1" x14ac:dyDescent="0.2">
      <c r="A514">
        <v>2275</v>
      </c>
    </row>
    <row r="515" spans="1:1" x14ac:dyDescent="0.2">
      <c r="A515">
        <v>2276</v>
      </c>
    </row>
    <row r="516" spans="1:1" x14ac:dyDescent="0.2">
      <c r="A516">
        <v>2277</v>
      </c>
    </row>
    <row r="517" spans="1:1" x14ac:dyDescent="0.2">
      <c r="A517">
        <v>2278</v>
      </c>
    </row>
    <row r="518" spans="1:1" x14ac:dyDescent="0.2">
      <c r="A518">
        <v>2279</v>
      </c>
    </row>
    <row r="519" spans="1:1" x14ac:dyDescent="0.2">
      <c r="A519">
        <v>2280</v>
      </c>
    </row>
    <row r="520" spans="1:1" x14ac:dyDescent="0.2">
      <c r="A520">
        <v>2281</v>
      </c>
    </row>
    <row r="521" spans="1:1" x14ac:dyDescent="0.2">
      <c r="A521">
        <v>2282</v>
      </c>
    </row>
    <row r="522" spans="1:1" x14ac:dyDescent="0.2">
      <c r="A522">
        <v>2283</v>
      </c>
    </row>
    <row r="523" spans="1:1" x14ac:dyDescent="0.2">
      <c r="A523">
        <v>2284</v>
      </c>
    </row>
    <row r="524" spans="1:1" x14ac:dyDescent="0.2">
      <c r="A524">
        <v>2285</v>
      </c>
    </row>
    <row r="525" spans="1:1" x14ac:dyDescent="0.2">
      <c r="A525">
        <v>2286</v>
      </c>
    </row>
    <row r="526" spans="1:1" x14ac:dyDescent="0.2">
      <c r="A526">
        <v>2287</v>
      </c>
    </row>
    <row r="527" spans="1:1" x14ac:dyDescent="0.2">
      <c r="A527">
        <v>2288</v>
      </c>
    </row>
    <row r="528" spans="1:1" x14ac:dyDescent="0.2">
      <c r="A528">
        <v>2289</v>
      </c>
    </row>
    <row r="529" spans="1:1" x14ac:dyDescent="0.2">
      <c r="A529">
        <v>2290</v>
      </c>
    </row>
    <row r="530" spans="1:1" x14ac:dyDescent="0.2">
      <c r="A530">
        <v>2291</v>
      </c>
    </row>
    <row r="531" spans="1:1" x14ac:dyDescent="0.2">
      <c r="A531">
        <v>2292</v>
      </c>
    </row>
    <row r="532" spans="1:1" x14ac:dyDescent="0.2">
      <c r="A532">
        <v>2293</v>
      </c>
    </row>
    <row r="533" spans="1:1" x14ac:dyDescent="0.2">
      <c r="A533">
        <v>2294</v>
      </c>
    </row>
    <row r="534" spans="1:1" x14ac:dyDescent="0.2">
      <c r="A534">
        <v>2295</v>
      </c>
    </row>
    <row r="535" spans="1:1" x14ac:dyDescent="0.2">
      <c r="A535">
        <v>2296</v>
      </c>
    </row>
    <row r="536" spans="1:1" x14ac:dyDescent="0.2">
      <c r="A536">
        <v>2297</v>
      </c>
    </row>
    <row r="537" spans="1:1" x14ac:dyDescent="0.2">
      <c r="A537">
        <v>2298</v>
      </c>
    </row>
    <row r="538" spans="1:1" x14ac:dyDescent="0.2">
      <c r="A538">
        <v>2299</v>
      </c>
    </row>
    <row r="539" spans="1:1" x14ac:dyDescent="0.2">
      <c r="A539">
        <v>2300</v>
      </c>
    </row>
    <row r="540" spans="1:1" x14ac:dyDescent="0.2">
      <c r="A540">
        <v>2301</v>
      </c>
    </row>
    <row r="541" spans="1:1" x14ac:dyDescent="0.2">
      <c r="A541">
        <v>2302</v>
      </c>
    </row>
    <row r="542" spans="1:1" x14ac:dyDescent="0.2">
      <c r="A542">
        <v>2303</v>
      </c>
    </row>
    <row r="543" spans="1:1" x14ac:dyDescent="0.2">
      <c r="A543">
        <v>2304</v>
      </c>
    </row>
    <row r="544" spans="1:1" x14ac:dyDescent="0.2">
      <c r="A544">
        <v>2305</v>
      </c>
    </row>
    <row r="545" spans="1:1" x14ac:dyDescent="0.2">
      <c r="A545">
        <v>2306</v>
      </c>
    </row>
    <row r="546" spans="1:1" x14ac:dyDescent="0.2">
      <c r="A546">
        <v>2307</v>
      </c>
    </row>
    <row r="547" spans="1:1" x14ac:dyDescent="0.2">
      <c r="A547">
        <v>2308</v>
      </c>
    </row>
    <row r="548" spans="1:1" x14ac:dyDescent="0.2">
      <c r="A548">
        <v>2309</v>
      </c>
    </row>
    <row r="549" spans="1:1" x14ac:dyDescent="0.2">
      <c r="A549">
        <v>2310</v>
      </c>
    </row>
    <row r="550" spans="1:1" x14ac:dyDescent="0.2">
      <c r="A550">
        <v>2311</v>
      </c>
    </row>
    <row r="551" spans="1:1" x14ac:dyDescent="0.2">
      <c r="A551">
        <v>2312</v>
      </c>
    </row>
    <row r="552" spans="1:1" x14ac:dyDescent="0.2">
      <c r="A552">
        <v>2313</v>
      </c>
    </row>
    <row r="553" spans="1:1" x14ac:dyDescent="0.2">
      <c r="A553">
        <v>2314</v>
      </c>
    </row>
    <row r="554" spans="1:1" x14ac:dyDescent="0.2">
      <c r="A554">
        <v>2315</v>
      </c>
    </row>
    <row r="555" spans="1:1" x14ac:dyDescent="0.2">
      <c r="A555">
        <v>2316</v>
      </c>
    </row>
    <row r="556" spans="1:1" x14ac:dyDescent="0.2">
      <c r="A556">
        <v>2317</v>
      </c>
    </row>
    <row r="557" spans="1:1" x14ac:dyDescent="0.2">
      <c r="A557">
        <v>2318</v>
      </c>
    </row>
    <row r="558" spans="1:1" x14ac:dyDescent="0.2">
      <c r="A558">
        <v>2319</v>
      </c>
    </row>
    <row r="559" spans="1:1" x14ac:dyDescent="0.2">
      <c r="A559">
        <v>2320</v>
      </c>
    </row>
    <row r="560" spans="1:1" x14ac:dyDescent="0.2">
      <c r="A560">
        <v>2321</v>
      </c>
    </row>
    <row r="561" spans="1:1" x14ac:dyDescent="0.2">
      <c r="A561">
        <v>2322</v>
      </c>
    </row>
    <row r="562" spans="1:1" x14ac:dyDescent="0.2">
      <c r="A562">
        <v>2323</v>
      </c>
    </row>
    <row r="563" spans="1:1" x14ac:dyDescent="0.2">
      <c r="A563">
        <v>2324</v>
      </c>
    </row>
    <row r="564" spans="1:1" x14ac:dyDescent="0.2">
      <c r="A564">
        <v>2325</v>
      </c>
    </row>
    <row r="565" spans="1:1" x14ac:dyDescent="0.2">
      <c r="A565">
        <v>2326</v>
      </c>
    </row>
    <row r="566" spans="1:1" x14ac:dyDescent="0.2">
      <c r="A566">
        <v>2327</v>
      </c>
    </row>
    <row r="567" spans="1:1" x14ac:dyDescent="0.2">
      <c r="A567">
        <v>2328</v>
      </c>
    </row>
    <row r="568" spans="1:1" x14ac:dyDescent="0.2">
      <c r="A568">
        <v>2329</v>
      </c>
    </row>
    <row r="569" spans="1:1" x14ac:dyDescent="0.2">
      <c r="A569">
        <v>2330</v>
      </c>
    </row>
    <row r="570" spans="1:1" x14ac:dyDescent="0.2">
      <c r="A570">
        <v>2331</v>
      </c>
    </row>
    <row r="571" spans="1:1" x14ac:dyDescent="0.2">
      <c r="A571">
        <v>2332</v>
      </c>
    </row>
    <row r="572" spans="1:1" x14ac:dyDescent="0.2">
      <c r="A572">
        <v>2333</v>
      </c>
    </row>
    <row r="573" spans="1:1" x14ac:dyDescent="0.2">
      <c r="A573">
        <v>2334</v>
      </c>
    </row>
    <row r="574" spans="1:1" x14ac:dyDescent="0.2">
      <c r="A574">
        <v>2335</v>
      </c>
    </row>
    <row r="575" spans="1:1" x14ac:dyDescent="0.2">
      <c r="A575">
        <v>2336</v>
      </c>
    </row>
    <row r="576" spans="1:1" x14ac:dyDescent="0.2">
      <c r="A576">
        <v>2337</v>
      </c>
    </row>
    <row r="577" spans="1:1" x14ac:dyDescent="0.2">
      <c r="A577">
        <v>2338</v>
      </c>
    </row>
    <row r="578" spans="1:1" x14ac:dyDescent="0.2">
      <c r="A578">
        <v>2339</v>
      </c>
    </row>
    <row r="579" spans="1:1" x14ac:dyDescent="0.2">
      <c r="A579">
        <v>2340</v>
      </c>
    </row>
    <row r="580" spans="1:1" x14ac:dyDescent="0.2">
      <c r="A580">
        <v>2341</v>
      </c>
    </row>
    <row r="581" spans="1:1" x14ac:dyDescent="0.2">
      <c r="A581">
        <v>2342</v>
      </c>
    </row>
    <row r="582" spans="1:1" x14ac:dyDescent="0.2">
      <c r="A582">
        <v>2343</v>
      </c>
    </row>
    <row r="583" spans="1:1" x14ac:dyDescent="0.2">
      <c r="A583">
        <v>2344</v>
      </c>
    </row>
    <row r="584" spans="1:1" x14ac:dyDescent="0.2">
      <c r="A584">
        <v>2345</v>
      </c>
    </row>
    <row r="585" spans="1:1" x14ac:dyDescent="0.2">
      <c r="A585">
        <v>2346</v>
      </c>
    </row>
    <row r="586" spans="1:1" x14ac:dyDescent="0.2">
      <c r="A586">
        <v>2347</v>
      </c>
    </row>
    <row r="587" spans="1:1" x14ac:dyDescent="0.2">
      <c r="A587">
        <v>2348</v>
      </c>
    </row>
    <row r="588" spans="1:1" x14ac:dyDescent="0.2">
      <c r="A588">
        <v>2349</v>
      </c>
    </row>
    <row r="589" spans="1:1" x14ac:dyDescent="0.2">
      <c r="A589">
        <v>2350</v>
      </c>
    </row>
    <row r="590" spans="1:1" x14ac:dyDescent="0.2">
      <c r="A590">
        <v>2351</v>
      </c>
    </row>
    <row r="591" spans="1:1" x14ac:dyDescent="0.2">
      <c r="A591">
        <v>2352</v>
      </c>
    </row>
    <row r="592" spans="1:1" x14ac:dyDescent="0.2">
      <c r="A592">
        <v>2353</v>
      </c>
    </row>
    <row r="593" spans="1:1" x14ac:dyDescent="0.2">
      <c r="A593">
        <v>2354</v>
      </c>
    </row>
    <row r="594" spans="1:1" x14ac:dyDescent="0.2">
      <c r="A594">
        <v>2355</v>
      </c>
    </row>
    <row r="595" spans="1:1" x14ac:dyDescent="0.2">
      <c r="A595">
        <v>2356</v>
      </c>
    </row>
    <row r="596" spans="1:1" x14ac:dyDescent="0.2">
      <c r="A596">
        <v>2357</v>
      </c>
    </row>
    <row r="597" spans="1:1" x14ac:dyDescent="0.2">
      <c r="A597">
        <v>2358</v>
      </c>
    </row>
    <row r="598" spans="1:1" x14ac:dyDescent="0.2">
      <c r="A598">
        <v>2359</v>
      </c>
    </row>
    <row r="599" spans="1:1" x14ac:dyDescent="0.2">
      <c r="A599">
        <v>2360</v>
      </c>
    </row>
    <row r="600" spans="1:1" x14ac:dyDescent="0.2">
      <c r="A600">
        <v>2361</v>
      </c>
    </row>
    <row r="601" spans="1:1" x14ac:dyDescent="0.2">
      <c r="A601">
        <v>2362</v>
      </c>
    </row>
    <row r="602" spans="1:1" x14ac:dyDescent="0.2">
      <c r="A602">
        <v>2363</v>
      </c>
    </row>
    <row r="603" spans="1:1" x14ac:dyDescent="0.2">
      <c r="A603">
        <v>2364</v>
      </c>
    </row>
    <row r="604" spans="1:1" x14ac:dyDescent="0.2">
      <c r="A604">
        <v>2365</v>
      </c>
    </row>
    <row r="605" spans="1:1" x14ac:dyDescent="0.2">
      <c r="A605">
        <v>2366</v>
      </c>
    </row>
    <row r="606" spans="1:1" x14ac:dyDescent="0.2">
      <c r="A606">
        <v>2367</v>
      </c>
    </row>
    <row r="607" spans="1:1" x14ac:dyDescent="0.2">
      <c r="A607">
        <v>2368</v>
      </c>
    </row>
    <row r="608" spans="1:1" x14ac:dyDescent="0.2">
      <c r="A608">
        <v>2369</v>
      </c>
    </row>
    <row r="609" spans="1:1" x14ac:dyDescent="0.2">
      <c r="A609">
        <v>2370</v>
      </c>
    </row>
    <row r="610" spans="1:1" x14ac:dyDescent="0.2">
      <c r="A610">
        <v>2371</v>
      </c>
    </row>
    <row r="611" spans="1:1" x14ac:dyDescent="0.2">
      <c r="A611">
        <v>2372</v>
      </c>
    </row>
    <row r="612" spans="1:1" x14ac:dyDescent="0.2">
      <c r="A612">
        <v>2373</v>
      </c>
    </row>
    <row r="613" spans="1:1" x14ac:dyDescent="0.2">
      <c r="A613">
        <v>2374</v>
      </c>
    </row>
    <row r="614" spans="1:1" x14ac:dyDescent="0.2">
      <c r="A614">
        <v>2375</v>
      </c>
    </row>
    <row r="615" spans="1:1" x14ac:dyDescent="0.2">
      <c r="A615">
        <v>2376</v>
      </c>
    </row>
    <row r="616" spans="1:1" x14ac:dyDescent="0.2">
      <c r="A616">
        <v>2377</v>
      </c>
    </row>
    <row r="617" spans="1:1" x14ac:dyDescent="0.2">
      <c r="A617">
        <v>2378</v>
      </c>
    </row>
    <row r="618" spans="1:1" x14ac:dyDescent="0.2">
      <c r="A618">
        <v>2379</v>
      </c>
    </row>
    <row r="619" spans="1:1" x14ac:dyDescent="0.2">
      <c r="A619">
        <v>2380</v>
      </c>
    </row>
    <row r="620" spans="1:1" x14ac:dyDescent="0.2">
      <c r="A620">
        <v>2381</v>
      </c>
    </row>
    <row r="621" spans="1:1" x14ac:dyDescent="0.2">
      <c r="A621">
        <v>2382</v>
      </c>
    </row>
    <row r="622" spans="1:1" x14ac:dyDescent="0.2">
      <c r="A622">
        <v>2383</v>
      </c>
    </row>
    <row r="623" spans="1:1" x14ac:dyDescent="0.2">
      <c r="A623">
        <v>2384</v>
      </c>
    </row>
    <row r="624" spans="1:1" x14ac:dyDescent="0.2">
      <c r="A624">
        <v>2385</v>
      </c>
    </row>
    <row r="625" spans="1:1" x14ac:dyDescent="0.2">
      <c r="A625">
        <v>2386</v>
      </c>
    </row>
    <row r="626" spans="1:1" x14ac:dyDescent="0.2">
      <c r="A626">
        <v>2387</v>
      </c>
    </row>
    <row r="627" spans="1:1" x14ac:dyDescent="0.2">
      <c r="A627">
        <v>2388</v>
      </c>
    </row>
    <row r="628" spans="1:1" x14ac:dyDescent="0.2">
      <c r="A628">
        <v>2389</v>
      </c>
    </row>
    <row r="629" spans="1:1" x14ac:dyDescent="0.2">
      <c r="A629">
        <v>2390</v>
      </c>
    </row>
    <row r="630" spans="1:1" x14ac:dyDescent="0.2">
      <c r="A630">
        <v>2391</v>
      </c>
    </row>
    <row r="631" spans="1:1" x14ac:dyDescent="0.2">
      <c r="A631">
        <v>2392</v>
      </c>
    </row>
    <row r="632" spans="1:1" x14ac:dyDescent="0.2">
      <c r="A632">
        <v>2393</v>
      </c>
    </row>
    <row r="633" spans="1:1" x14ac:dyDescent="0.2">
      <c r="A633">
        <v>2394</v>
      </c>
    </row>
    <row r="634" spans="1:1" x14ac:dyDescent="0.2">
      <c r="A634">
        <v>2395</v>
      </c>
    </row>
    <row r="635" spans="1:1" x14ac:dyDescent="0.2">
      <c r="A635">
        <v>2396</v>
      </c>
    </row>
    <row r="636" spans="1:1" x14ac:dyDescent="0.2">
      <c r="A636">
        <v>2397</v>
      </c>
    </row>
    <row r="637" spans="1:1" x14ac:dyDescent="0.2">
      <c r="A637">
        <v>2398</v>
      </c>
    </row>
    <row r="638" spans="1:1" x14ac:dyDescent="0.2">
      <c r="A638">
        <v>2399</v>
      </c>
    </row>
    <row r="639" spans="1:1" x14ac:dyDescent="0.2">
      <c r="A639">
        <v>2400</v>
      </c>
    </row>
    <row r="640" spans="1:1" x14ac:dyDescent="0.2">
      <c r="A640">
        <v>2401</v>
      </c>
    </row>
    <row r="641" spans="1:1" x14ac:dyDescent="0.2">
      <c r="A641">
        <v>2402</v>
      </c>
    </row>
    <row r="642" spans="1:1" x14ac:dyDescent="0.2">
      <c r="A642">
        <v>2403</v>
      </c>
    </row>
    <row r="643" spans="1:1" x14ac:dyDescent="0.2">
      <c r="A643">
        <v>2404</v>
      </c>
    </row>
    <row r="644" spans="1:1" x14ac:dyDescent="0.2">
      <c r="A644">
        <v>2405</v>
      </c>
    </row>
    <row r="645" spans="1:1" x14ac:dyDescent="0.2">
      <c r="A645">
        <v>2406</v>
      </c>
    </row>
    <row r="646" spans="1:1" x14ac:dyDescent="0.2">
      <c r="A646">
        <v>2407</v>
      </c>
    </row>
    <row r="647" spans="1:1" x14ac:dyDescent="0.2">
      <c r="A647">
        <v>2408</v>
      </c>
    </row>
    <row r="648" spans="1:1" x14ac:dyDescent="0.2">
      <c r="A648">
        <v>2409</v>
      </c>
    </row>
    <row r="649" spans="1:1" x14ac:dyDescent="0.2">
      <c r="A649">
        <v>2410</v>
      </c>
    </row>
    <row r="650" spans="1:1" x14ac:dyDescent="0.2">
      <c r="A650">
        <v>2411</v>
      </c>
    </row>
    <row r="651" spans="1:1" x14ac:dyDescent="0.2">
      <c r="A651">
        <v>2412</v>
      </c>
    </row>
    <row r="652" spans="1:1" x14ac:dyDescent="0.2">
      <c r="A652">
        <v>2413</v>
      </c>
    </row>
    <row r="653" spans="1:1" x14ac:dyDescent="0.2">
      <c r="A653">
        <v>2414</v>
      </c>
    </row>
    <row r="654" spans="1:1" x14ac:dyDescent="0.2">
      <c r="A654">
        <v>2415</v>
      </c>
    </row>
    <row r="655" spans="1:1" x14ac:dyDescent="0.2">
      <c r="A655">
        <v>2416</v>
      </c>
    </row>
    <row r="656" spans="1:1" x14ac:dyDescent="0.2">
      <c r="A656">
        <v>2417</v>
      </c>
    </row>
    <row r="657" spans="1:1" x14ac:dyDescent="0.2">
      <c r="A657">
        <v>2418</v>
      </c>
    </row>
    <row r="658" spans="1:1" x14ac:dyDescent="0.2">
      <c r="A658">
        <v>2419</v>
      </c>
    </row>
    <row r="659" spans="1:1" x14ac:dyDescent="0.2">
      <c r="A659">
        <v>2420</v>
      </c>
    </row>
    <row r="660" spans="1:1" x14ac:dyDescent="0.2">
      <c r="A660">
        <v>2421</v>
      </c>
    </row>
    <row r="661" spans="1:1" x14ac:dyDescent="0.2">
      <c r="A661">
        <v>2422</v>
      </c>
    </row>
    <row r="662" spans="1:1" x14ac:dyDescent="0.2">
      <c r="A662">
        <v>2423</v>
      </c>
    </row>
    <row r="663" spans="1:1" x14ac:dyDescent="0.2">
      <c r="A663">
        <v>2424</v>
      </c>
    </row>
    <row r="664" spans="1:1" x14ac:dyDescent="0.2">
      <c r="A664">
        <v>2425</v>
      </c>
    </row>
    <row r="665" spans="1:1" x14ac:dyDescent="0.2">
      <c r="A665">
        <v>2426</v>
      </c>
    </row>
    <row r="666" spans="1:1" x14ac:dyDescent="0.2">
      <c r="A666">
        <v>2427</v>
      </c>
    </row>
    <row r="667" spans="1:1" x14ac:dyDescent="0.2">
      <c r="A667">
        <v>2428</v>
      </c>
    </row>
    <row r="668" spans="1:1" x14ac:dyDescent="0.2">
      <c r="A668">
        <v>2429</v>
      </c>
    </row>
    <row r="669" spans="1:1" x14ac:dyDescent="0.2">
      <c r="A669">
        <v>2430</v>
      </c>
    </row>
    <row r="670" spans="1:1" x14ac:dyDescent="0.2">
      <c r="A670">
        <v>2431</v>
      </c>
    </row>
    <row r="671" spans="1:1" x14ac:dyDescent="0.2">
      <c r="A671">
        <v>2432</v>
      </c>
    </row>
    <row r="672" spans="1:1" x14ac:dyDescent="0.2">
      <c r="A672">
        <v>2433</v>
      </c>
    </row>
    <row r="673" spans="1:1" x14ac:dyDescent="0.2">
      <c r="A673">
        <v>2434</v>
      </c>
    </row>
    <row r="674" spans="1:1" x14ac:dyDescent="0.2">
      <c r="A674">
        <v>2435</v>
      </c>
    </row>
    <row r="675" spans="1:1" x14ac:dyDescent="0.2">
      <c r="A675">
        <v>2436</v>
      </c>
    </row>
    <row r="676" spans="1:1" x14ac:dyDescent="0.2">
      <c r="A676">
        <v>2437</v>
      </c>
    </row>
    <row r="677" spans="1:1" x14ac:dyDescent="0.2">
      <c r="A677">
        <v>2438</v>
      </c>
    </row>
    <row r="678" spans="1:1" x14ac:dyDescent="0.2">
      <c r="A678">
        <v>2439</v>
      </c>
    </row>
    <row r="679" spans="1:1" x14ac:dyDescent="0.2">
      <c r="A679">
        <v>2440</v>
      </c>
    </row>
    <row r="680" spans="1:1" x14ac:dyDescent="0.2">
      <c r="A680">
        <v>2441</v>
      </c>
    </row>
    <row r="681" spans="1:1" x14ac:dyDescent="0.2">
      <c r="A681">
        <v>2442</v>
      </c>
    </row>
    <row r="682" spans="1:1" x14ac:dyDescent="0.2">
      <c r="A682">
        <v>2443</v>
      </c>
    </row>
    <row r="683" spans="1:1" x14ac:dyDescent="0.2">
      <c r="A683">
        <v>2444</v>
      </c>
    </row>
    <row r="684" spans="1:1" x14ac:dyDescent="0.2">
      <c r="A684">
        <v>2445</v>
      </c>
    </row>
    <row r="685" spans="1:1" x14ac:dyDescent="0.2">
      <c r="A685">
        <v>2446</v>
      </c>
    </row>
    <row r="686" spans="1:1" x14ac:dyDescent="0.2">
      <c r="A686">
        <v>2447</v>
      </c>
    </row>
    <row r="687" spans="1:1" x14ac:dyDescent="0.2">
      <c r="A687">
        <v>2448</v>
      </c>
    </row>
    <row r="688" spans="1:1" x14ac:dyDescent="0.2">
      <c r="A688">
        <v>2449</v>
      </c>
    </row>
    <row r="689" spans="1:1" x14ac:dyDescent="0.2">
      <c r="A689">
        <v>2450</v>
      </c>
    </row>
    <row r="690" spans="1:1" x14ac:dyDescent="0.2">
      <c r="A690">
        <v>2451</v>
      </c>
    </row>
    <row r="691" spans="1:1" x14ac:dyDescent="0.2">
      <c r="A691">
        <v>2452</v>
      </c>
    </row>
    <row r="692" spans="1:1" x14ac:dyDescent="0.2">
      <c r="A692">
        <v>2453</v>
      </c>
    </row>
    <row r="693" spans="1:1" x14ac:dyDescent="0.2">
      <c r="A693">
        <v>2454</v>
      </c>
    </row>
    <row r="694" spans="1:1" x14ac:dyDescent="0.2">
      <c r="A694">
        <v>2455</v>
      </c>
    </row>
    <row r="695" spans="1:1" x14ac:dyDescent="0.2">
      <c r="A695">
        <v>2456</v>
      </c>
    </row>
    <row r="696" spans="1:1" x14ac:dyDescent="0.2">
      <c r="A696">
        <v>2457</v>
      </c>
    </row>
    <row r="697" spans="1:1" x14ac:dyDescent="0.2">
      <c r="A697">
        <v>2458</v>
      </c>
    </row>
    <row r="698" spans="1:1" x14ac:dyDescent="0.2">
      <c r="A698">
        <v>2459</v>
      </c>
    </row>
    <row r="699" spans="1:1" x14ac:dyDescent="0.2">
      <c r="A699">
        <v>2460</v>
      </c>
    </row>
    <row r="700" spans="1:1" x14ac:dyDescent="0.2">
      <c r="A700">
        <v>2461</v>
      </c>
    </row>
    <row r="701" spans="1:1" x14ac:dyDescent="0.2">
      <c r="A701">
        <v>2462</v>
      </c>
    </row>
    <row r="702" spans="1:1" x14ac:dyDescent="0.2">
      <c r="A702">
        <v>2463</v>
      </c>
    </row>
    <row r="703" spans="1:1" x14ac:dyDescent="0.2">
      <c r="A703">
        <v>2464</v>
      </c>
    </row>
    <row r="704" spans="1:1" x14ac:dyDescent="0.2">
      <c r="A704">
        <v>2465</v>
      </c>
    </row>
    <row r="705" spans="1:1" x14ac:dyDescent="0.2">
      <c r="A705">
        <v>2466</v>
      </c>
    </row>
    <row r="706" spans="1:1" x14ac:dyDescent="0.2">
      <c r="A706">
        <v>2467</v>
      </c>
    </row>
    <row r="707" spans="1:1" x14ac:dyDescent="0.2">
      <c r="A707">
        <v>2468</v>
      </c>
    </row>
    <row r="708" spans="1:1" x14ac:dyDescent="0.2">
      <c r="A708">
        <v>2469</v>
      </c>
    </row>
    <row r="709" spans="1:1" x14ac:dyDescent="0.2">
      <c r="A709">
        <v>2470</v>
      </c>
    </row>
    <row r="710" spans="1:1" x14ac:dyDescent="0.2">
      <c r="A710">
        <v>2471</v>
      </c>
    </row>
    <row r="711" spans="1:1" x14ac:dyDescent="0.2">
      <c r="A711">
        <v>2472</v>
      </c>
    </row>
    <row r="712" spans="1:1" x14ac:dyDescent="0.2">
      <c r="A712">
        <v>2473</v>
      </c>
    </row>
    <row r="713" spans="1:1" x14ac:dyDescent="0.2">
      <c r="A713">
        <v>2474</v>
      </c>
    </row>
    <row r="714" spans="1:1" x14ac:dyDescent="0.2">
      <c r="A714">
        <v>2475</v>
      </c>
    </row>
    <row r="715" spans="1:1" x14ac:dyDescent="0.2">
      <c r="A715">
        <v>2476</v>
      </c>
    </row>
    <row r="716" spans="1:1" x14ac:dyDescent="0.2">
      <c r="A716">
        <v>2477</v>
      </c>
    </row>
    <row r="717" spans="1:1" x14ac:dyDescent="0.2">
      <c r="A717">
        <v>2478</v>
      </c>
    </row>
    <row r="718" spans="1:1" x14ac:dyDescent="0.2">
      <c r="A718">
        <v>2479</v>
      </c>
    </row>
    <row r="719" spans="1:1" x14ac:dyDescent="0.2">
      <c r="A719">
        <v>2480</v>
      </c>
    </row>
    <row r="720" spans="1:1" x14ac:dyDescent="0.2">
      <c r="A720">
        <v>2481</v>
      </c>
    </row>
    <row r="721" spans="1:1" x14ac:dyDescent="0.2">
      <c r="A721">
        <v>2482</v>
      </c>
    </row>
    <row r="722" spans="1:1" x14ac:dyDescent="0.2">
      <c r="A722">
        <v>2483</v>
      </c>
    </row>
    <row r="723" spans="1:1" x14ac:dyDescent="0.2">
      <c r="A723">
        <v>2484</v>
      </c>
    </row>
    <row r="724" spans="1:1" x14ac:dyDescent="0.2">
      <c r="A724">
        <v>2485</v>
      </c>
    </row>
    <row r="725" spans="1:1" x14ac:dyDescent="0.2">
      <c r="A725">
        <v>2486</v>
      </c>
    </row>
    <row r="726" spans="1:1" x14ac:dyDescent="0.2">
      <c r="A726">
        <v>2487</v>
      </c>
    </row>
    <row r="727" spans="1:1" x14ac:dyDescent="0.2">
      <c r="A727">
        <v>2488</v>
      </c>
    </row>
    <row r="728" spans="1:1" x14ac:dyDescent="0.2">
      <c r="A728">
        <v>2489</v>
      </c>
    </row>
    <row r="729" spans="1:1" x14ac:dyDescent="0.2">
      <c r="A729">
        <v>2490</v>
      </c>
    </row>
    <row r="730" spans="1:1" x14ac:dyDescent="0.2">
      <c r="A730">
        <v>2491</v>
      </c>
    </row>
    <row r="731" spans="1:1" x14ac:dyDescent="0.2">
      <c r="A731">
        <v>2492</v>
      </c>
    </row>
    <row r="732" spans="1:1" x14ac:dyDescent="0.2">
      <c r="A732">
        <v>2493</v>
      </c>
    </row>
    <row r="733" spans="1:1" x14ac:dyDescent="0.2">
      <c r="A733">
        <v>2494</v>
      </c>
    </row>
    <row r="734" spans="1:1" x14ac:dyDescent="0.2">
      <c r="A734">
        <v>2495</v>
      </c>
    </row>
    <row r="735" spans="1:1" x14ac:dyDescent="0.2">
      <c r="A735">
        <v>2496</v>
      </c>
    </row>
    <row r="736" spans="1:1" x14ac:dyDescent="0.2">
      <c r="A736">
        <v>2497</v>
      </c>
    </row>
    <row r="737" spans="1:1" x14ac:dyDescent="0.2">
      <c r="A737">
        <v>2498</v>
      </c>
    </row>
    <row r="738" spans="1:1" x14ac:dyDescent="0.2">
      <c r="A738">
        <v>2499</v>
      </c>
    </row>
    <row r="739" spans="1:1" x14ac:dyDescent="0.2">
      <c r="A739">
        <v>2500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2" tint="-9.9978637043366805E-2"/>
  </sheetPr>
  <dimension ref="A1:BE738"/>
  <sheetViews>
    <sheetView topLeftCell="J1" zoomScaleNormal="100" workbookViewId="0">
      <selection activeCell="L13" sqref="L13"/>
    </sheetView>
  </sheetViews>
  <sheetFormatPr baseColWidth="10" defaultColWidth="8.83203125" defaultRowHeight="16" x14ac:dyDescent="0.2"/>
  <cols>
    <col min="1" max="1" width="13.1640625" bestFit="1" customWidth="1"/>
    <col min="2" max="2" width="22.83203125" bestFit="1" customWidth="1"/>
    <col min="3" max="3" width="9.5" bestFit="1" customWidth="1"/>
    <col min="4" max="4" width="7.1640625" bestFit="1" customWidth="1"/>
    <col min="5" max="7" width="11.83203125" bestFit="1" customWidth="1"/>
    <col min="8" max="8" width="9.83203125" bestFit="1" customWidth="1"/>
    <col min="9" max="9" width="11.83203125" bestFit="1" customWidth="1"/>
    <col min="10" max="10" width="15.6640625" bestFit="1" customWidth="1"/>
    <col min="11" max="11" width="7.1640625" bestFit="1" customWidth="1"/>
    <col min="12" max="12" width="8" bestFit="1" customWidth="1"/>
    <col min="13" max="13" width="25" bestFit="1" customWidth="1"/>
    <col min="14" max="14" width="20" bestFit="1" customWidth="1"/>
    <col min="15" max="15" width="10.83203125" bestFit="1" customWidth="1"/>
    <col min="16" max="16" width="16.1640625" bestFit="1" customWidth="1"/>
    <col min="17" max="17" width="10.1640625" bestFit="1" customWidth="1"/>
    <col min="18" max="18" width="9.33203125" bestFit="1" customWidth="1"/>
    <col min="19" max="19" width="7.1640625" bestFit="1" customWidth="1"/>
    <col min="20" max="20" width="6.1640625" bestFit="1" customWidth="1"/>
    <col min="21" max="21" width="8.6640625" bestFit="1" customWidth="1"/>
    <col min="22" max="22" width="11.83203125" bestFit="1" customWidth="1"/>
    <col min="23" max="23" width="11.6640625" bestFit="1" customWidth="1"/>
    <col min="24" max="24" width="7.1640625" bestFit="1" customWidth="1"/>
    <col min="25" max="25" width="6.1640625" bestFit="1" customWidth="1"/>
    <col min="26" max="26" width="8.6640625" bestFit="1" customWidth="1"/>
    <col min="27" max="27" width="11.83203125" bestFit="1" customWidth="1"/>
    <col min="28" max="28" width="14.1640625" bestFit="1" customWidth="1"/>
    <col min="29" max="29" width="7.1640625" bestFit="1" customWidth="1"/>
    <col min="30" max="30" width="6.1640625" bestFit="1" customWidth="1"/>
    <col min="31" max="31" width="8.6640625" bestFit="1" customWidth="1"/>
    <col min="32" max="32" width="11.83203125" bestFit="1" customWidth="1"/>
    <col min="33" max="33" width="14" bestFit="1" customWidth="1"/>
    <col min="34" max="34" width="7.1640625" bestFit="1" customWidth="1"/>
    <col min="35" max="35" width="6.1640625" bestFit="1" customWidth="1"/>
    <col min="36" max="36" width="8.6640625" bestFit="1" customWidth="1"/>
    <col min="37" max="37" width="11.83203125" bestFit="1" customWidth="1"/>
    <col min="38" max="38" width="14.1640625" bestFit="1" customWidth="1"/>
    <col min="39" max="39" width="7.1640625" bestFit="1" customWidth="1"/>
    <col min="40" max="40" width="6.1640625" bestFit="1" customWidth="1"/>
    <col min="41" max="41" width="8.6640625" bestFit="1" customWidth="1"/>
    <col min="42" max="42" width="11.83203125" bestFit="1" customWidth="1"/>
    <col min="43" max="43" width="13" bestFit="1" customWidth="1"/>
    <col min="44" max="44" width="7.1640625" bestFit="1" customWidth="1"/>
    <col min="45" max="45" width="6.1640625" bestFit="1" customWidth="1"/>
    <col min="46" max="46" width="8.6640625" bestFit="1" customWidth="1"/>
    <col min="47" max="47" width="11.83203125" bestFit="1" customWidth="1"/>
    <col min="48" max="48" width="12.6640625" bestFit="1" customWidth="1"/>
    <col min="49" max="49" width="7.1640625" bestFit="1" customWidth="1"/>
    <col min="50" max="50" width="6.1640625" bestFit="1" customWidth="1"/>
    <col min="51" max="51" width="8.6640625" bestFit="1" customWidth="1"/>
    <col min="52" max="52" width="11.83203125" bestFit="1" customWidth="1"/>
    <col min="53" max="53" width="13.1640625" bestFit="1" customWidth="1"/>
    <col min="54" max="54" width="7.1640625" bestFit="1" customWidth="1"/>
    <col min="55" max="55" width="6.1640625" bestFit="1" customWidth="1"/>
    <col min="56" max="56" width="8.6640625" bestFit="1" customWidth="1"/>
    <col min="57" max="57" width="11.83203125" bestFit="1" customWidth="1"/>
  </cols>
  <sheetData>
    <row r="1" spans="1:57" x14ac:dyDescent="0.2">
      <c r="A1" t="s">
        <v>459</v>
      </c>
      <c r="B1" t="s">
        <v>460</v>
      </c>
      <c r="D1" t="s">
        <v>65</v>
      </c>
      <c r="E1" t="s">
        <v>5</v>
      </c>
      <c r="F1" t="s">
        <v>5</v>
      </c>
      <c r="G1" t="s">
        <v>5</v>
      </c>
      <c r="H1" t="s">
        <v>129</v>
      </c>
      <c r="I1" t="s">
        <v>367</v>
      </c>
      <c r="L1" t="s">
        <v>447</v>
      </c>
      <c r="M1" t="s">
        <v>447</v>
      </c>
      <c r="N1" t="s">
        <v>447</v>
      </c>
      <c r="O1" t="s">
        <v>447</v>
      </c>
      <c r="P1" t="s">
        <v>447</v>
      </c>
      <c r="Q1" t="s">
        <v>447</v>
      </c>
      <c r="T1" t="s">
        <v>5</v>
      </c>
      <c r="U1" t="s">
        <v>129</v>
      </c>
      <c r="V1" t="s">
        <v>367</v>
      </c>
      <c r="Y1" t="s">
        <v>5</v>
      </c>
      <c r="Z1" t="s">
        <v>129</v>
      </c>
      <c r="AA1" t="s">
        <v>367</v>
      </c>
      <c r="AD1" t="s">
        <v>5</v>
      </c>
      <c r="AE1" t="s">
        <v>129</v>
      </c>
      <c r="AF1" t="s">
        <v>367</v>
      </c>
      <c r="AI1" t="s">
        <v>5</v>
      </c>
      <c r="AJ1" t="s">
        <v>129</v>
      </c>
      <c r="AK1" t="s">
        <v>367</v>
      </c>
      <c r="AN1" t="s">
        <v>5</v>
      </c>
      <c r="AO1" t="s">
        <v>129</v>
      </c>
      <c r="AP1" t="s">
        <v>367</v>
      </c>
      <c r="AS1" t="s">
        <v>5</v>
      </c>
      <c r="AT1" t="s">
        <v>129</v>
      </c>
      <c r="AU1" t="s">
        <v>367</v>
      </c>
      <c r="AX1" t="s">
        <v>5</v>
      </c>
      <c r="AY1" t="s">
        <v>129</v>
      </c>
      <c r="AZ1" t="s">
        <v>367</v>
      </c>
      <c r="BC1" t="s">
        <v>5</v>
      </c>
      <c r="BD1" t="s">
        <v>129</v>
      </c>
      <c r="BE1" t="s">
        <v>367</v>
      </c>
    </row>
    <row r="2" spans="1:57" ht="18" x14ac:dyDescent="0.25">
      <c r="A2" t="s">
        <v>461</v>
      </c>
      <c r="B2" t="s">
        <v>461</v>
      </c>
      <c r="C2" s="48" t="s">
        <v>479</v>
      </c>
      <c r="D2" s="48" t="s">
        <v>364</v>
      </c>
      <c r="E2" s="48" t="s">
        <v>136</v>
      </c>
      <c r="F2" s="48" t="s">
        <v>137</v>
      </c>
      <c r="G2" s="48" t="s">
        <v>301</v>
      </c>
      <c r="H2" s="48" t="s">
        <v>302</v>
      </c>
      <c r="I2" s="48" t="s">
        <v>139</v>
      </c>
      <c r="J2" s="48" t="s">
        <v>472</v>
      </c>
      <c r="K2" s="48" t="s">
        <v>364</v>
      </c>
      <c r="L2" s="48" t="s">
        <v>461</v>
      </c>
      <c r="M2" s="48" t="s">
        <v>66</v>
      </c>
      <c r="N2" s="48" t="s">
        <v>69</v>
      </c>
      <c r="O2" s="48" t="s">
        <v>70</v>
      </c>
      <c r="P2" s="48" t="s">
        <v>463</v>
      </c>
      <c r="Q2" s="48" t="s">
        <v>462</v>
      </c>
      <c r="R2" s="48" t="s">
        <v>471</v>
      </c>
      <c r="S2" s="48" t="s">
        <v>364</v>
      </c>
      <c r="T2" s="48" t="s">
        <v>330</v>
      </c>
      <c r="U2" s="48" t="s">
        <v>138</v>
      </c>
      <c r="V2" s="48" t="s">
        <v>139</v>
      </c>
      <c r="W2" s="48" t="s">
        <v>470</v>
      </c>
      <c r="X2" s="48" t="s">
        <v>364</v>
      </c>
      <c r="Y2" s="48" t="s">
        <v>330</v>
      </c>
      <c r="Z2" s="48" t="s">
        <v>138</v>
      </c>
      <c r="AA2" s="48" t="s">
        <v>139</v>
      </c>
      <c r="AB2" s="48" t="s">
        <v>473</v>
      </c>
      <c r="AC2" s="48" t="s">
        <v>364</v>
      </c>
      <c r="AD2" s="48" t="s">
        <v>330</v>
      </c>
      <c r="AE2" s="48" t="s">
        <v>138</v>
      </c>
      <c r="AF2" s="48" t="s">
        <v>139</v>
      </c>
      <c r="AG2" s="48" t="s">
        <v>474</v>
      </c>
      <c r="AH2" s="48" t="s">
        <v>364</v>
      </c>
      <c r="AI2" s="48" t="s">
        <v>330</v>
      </c>
      <c r="AJ2" s="48" t="s">
        <v>138</v>
      </c>
      <c r="AK2" s="48" t="s">
        <v>139</v>
      </c>
      <c r="AL2" s="48" t="s">
        <v>475</v>
      </c>
      <c r="AM2" s="48" t="s">
        <v>364</v>
      </c>
      <c r="AN2" s="48" t="s">
        <v>330</v>
      </c>
      <c r="AO2" s="48" t="s">
        <v>138</v>
      </c>
      <c r="AP2" s="48" t="s">
        <v>139</v>
      </c>
      <c r="AQ2" s="48" t="s">
        <v>476</v>
      </c>
      <c r="AR2" s="48" t="s">
        <v>364</v>
      </c>
      <c r="AS2" s="48" t="s">
        <v>330</v>
      </c>
      <c r="AT2" s="48" t="s">
        <v>138</v>
      </c>
      <c r="AU2" s="48" t="s">
        <v>139</v>
      </c>
      <c r="AV2" s="48" t="s">
        <v>477</v>
      </c>
      <c r="AW2" s="48" t="s">
        <v>364</v>
      </c>
      <c r="AX2" s="48" t="s">
        <v>330</v>
      </c>
      <c r="AY2" s="48" t="s">
        <v>138</v>
      </c>
      <c r="AZ2" s="48" t="s">
        <v>139</v>
      </c>
      <c r="BA2" s="48" t="s">
        <v>478</v>
      </c>
      <c r="BB2" s="48" t="s">
        <v>364</v>
      </c>
      <c r="BC2" s="48" t="s">
        <v>330</v>
      </c>
      <c r="BD2" s="48" t="s">
        <v>138</v>
      </c>
      <c r="BE2" s="48" t="s">
        <v>139</v>
      </c>
    </row>
    <row r="3" spans="1:57" x14ac:dyDescent="0.2">
      <c r="A3" t="s">
        <v>303</v>
      </c>
      <c r="B3" t="s">
        <v>66</v>
      </c>
      <c r="D3">
        <v>1765</v>
      </c>
      <c r="E3">
        <f ca="1">IFERROR(SUMIFS(INDIRECT(RUN_PARAMS[EMS_SCEN]&amp;"_EM"&amp;"["&amp;INDEX(INPUT_EM[#Headers],COLUMN()-COLUMN(INPUT_EM[])+1)&amp;"]"),INDIRECT(RUN_PARAMS[EMS_SCEN]&amp;"_EM"&amp;"[YEAR]"),INPUT_EM[[#This Row],[YEAR]]),"")</f>
        <v>3.0000000000000001E-3</v>
      </c>
      <c r="F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0000000000000001E-3</v>
      </c>
      <c r="H3">
        <f ca="1">SUMIFS(INDIRECT(RUN_PARAMS[EMS_SCEN]&amp;"_EM"&amp;"["&amp;INDEX(INPUT_EM[#Headers],COLUMN()-COLUMN(INPUT_EM[])+1)&amp;"]"),INDIRECT(RUN_PARAMS[EMS_SCEN]&amp;"_EM"&amp;"[YEAR]"),INPUT_EM[[#This Row],[YEAR]])</f>
        <v>0</v>
      </c>
      <c r="I3">
        <f ca="1">SUMIFS(INDIRECT(RUN_PARAMS[EMS_SCEN]&amp;"_EM"&amp;"["&amp;INDEX(INPUT_EM[#Headers],COLUMN()-COLUMN(INPUT_EM[])+1)&amp;"]"),INDIRECT(RUN_PARAMS[EMS_SCEN]&amp;"_EM"&amp;"[YEAR]"),INPUT_EM[[#This Row],[YEAR]])</f>
        <v>0</v>
      </c>
      <c r="K3">
        <v>1765</v>
      </c>
      <c r="L3">
        <f>0</f>
        <v>0</v>
      </c>
      <c r="M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N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O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</v>
      </c>
      <c r="Q3">
        <f>SUMIFS(INPUT_CUSTOM[OTHER_RF],INPUT_CUSTOM[YEAR],INPUT_OTHER_RF[[#This Row],[YEAR]])</f>
        <v>0</v>
      </c>
      <c r="S3">
        <v>1765</v>
      </c>
      <c r="T3">
        <f>0</f>
        <v>0</v>
      </c>
      <c r="U3">
        <f>0</f>
        <v>0</v>
      </c>
      <c r="V3">
        <f>0</f>
        <v>0</v>
      </c>
      <c r="X3">
        <v>1765</v>
      </c>
      <c r="Y3">
        <f ca="1">SUMIFS(INDIRECT("INPUT_CUSTOM["&amp;INDEX(CUSTOM_EM[#Headers],COLUMN()-COLUMN(CUSTOM_EM[])+1)&amp;"]"),INPUT_CUSTOM[YEAR],CUSTOM_EM[[#This Row],[YEAR]])</f>
        <v>0</v>
      </c>
      <c r="Z3">
        <f ca="1">SUMIFS(INDIRECT("INPUT_CUSTOM["&amp;INDEX(CUSTOM_EM[#Headers],COLUMN()-COLUMN(CUSTOM_EM[])+1)&amp;"]"),INPUT_CUSTOM[YEAR],CUSTOM_EM[[#This Row],[YEAR]])</f>
        <v>0</v>
      </c>
      <c r="AA3">
        <f ca="1">SUMIFS(INDIRECT("INPUT_CUSTOM["&amp;INDEX(CUSTOM_EM[#Headers],COLUMN()-COLUMN(CUSTOM_EM[])+1)&amp;"]"),INPUT_CUSTOM[YEAR],CUSTOM_EM[[#This Row],[YEAR]])</f>
        <v>0</v>
      </c>
      <c r="AC3">
        <v>1765</v>
      </c>
      <c r="AD3">
        <f>0</f>
        <v>0</v>
      </c>
      <c r="AE3">
        <f>0</f>
        <v>0</v>
      </c>
      <c r="AF3">
        <f>0</f>
        <v>0</v>
      </c>
      <c r="AH3">
        <v>1765</v>
      </c>
      <c r="AI3">
        <f>0</f>
        <v>0</v>
      </c>
      <c r="AJ3">
        <f>0</f>
        <v>0</v>
      </c>
      <c r="AK3">
        <f>0</f>
        <v>0</v>
      </c>
      <c r="AM3">
        <v>1765</v>
      </c>
      <c r="AN3">
        <f>0</f>
        <v>0</v>
      </c>
      <c r="AO3">
        <f>0</f>
        <v>0</v>
      </c>
      <c r="AP3">
        <f>0</f>
        <v>0</v>
      </c>
      <c r="AR3">
        <v>1765</v>
      </c>
      <c r="AS3">
        <f>IF(STEP_CO2_EM[[#This Row],[YEAR]]&lt;1800,0,IF(STEP_CO2_EM[[#This Row],[YEAR]]&lt;1900,10,0))</f>
        <v>0</v>
      </c>
      <c r="AT3">
        <f>0</f>
        <v>0</v>
      </c>
      <c r="AU3">
        <f>0</f>
        <v>0</v>
      </c>
      <c r="AW3">
        <v>1765</v>
      </c>
      <c r="AX3">
        <f>0</f>
        <v>0</v>
      </c>
      <c r="AY3">
        <f>IF(STEP_CH4_EM[[#This Row],[YEAR]]&lt;1800,0,IF(STEP_CH4_EM[[#This Row],[YEAR]]&lt;1900,400,0))</f>
        <v>0</v>
      </c>
      <c r="AZ3">
        <f>0</f>
        <v>0</v>
      </c>
      <c r="BB3">
        <v>1765</v>
      </c>
      <c r="BC3">
        <f>0</f>
        <v>0</v>
      </c>
      <c r="BD3">
        <f>0</f>
        <v>0</v>
      </c>
      <c r="BE3">
        <f>IF(STEP_N2O_EM[[#This Row],[YEAR]]&lt;1800,0,IF(STEP_N2O_EM[[#This Row],[YEAR]]&lt;1900,10,0))</f>
        <v>0</v>
      </c>
    </row>
    <row r="4" spans="1:57" x14ac:dyDescent="0.2">
      <c r="A4" t="s">
        <v>365</v>
      </c>
      <c r="B4" t="s">
        <v>69</v>
      </c>
      <c r="D4">
        <v>1766</v>
      </c>
      <c r="E4">
        <f ca="1">IFERROR(SUMIFS(INDIRECT(RUN_PARAMS[EMS_SCEN]&amp;"_EM"&amp;"["&amp;INDEX(INPUT_EM[#Headers],COLUMN()-COLUMN(INPUT_EM[])+1)&amp;"]"),INDIRECT(RUN_PARAMS[EMS_SCEN]&amp;"_EM"&amp;"[YEAR]"),INPUT_EM[[#This Row],[YEAR]]),"")</f>
        <v>3.0000000000000001E-3</v>
      </c>
      <c r="F4">
        <f ca="1">IFERROR(SUMIFS(INDIRECT(RUN_PARAMS[EMS_SCEN]&amp;"_EM"&amp;"["&amp;INDEX(INPUT_EM[#Headers],COLUMN()-COLUMN(INPUT_EM[])+1)&amp;"]"),INDIRECT(RUN_PARAMS[EMS_SCEN]&amp;"_EM"&amp;"[YEAR]"),INPUT_EM[[#This Row],[YEAR]]),"")</f>
        <v>5.3382962999999999E-3</v>
      </c>
      <c r="G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3382962999999991E-3</v>
      </c>
      <c r="H4">
        <f ca="1">SUMIFS(INDIRECT(RUN_PARAMS[EMS_SCEN]&amp;"_EM"&amp;"["&amp;INDEX(INPUT_EM[#Headers],COLUMN()-COLUMN(INPUT_EM[])+1)&amp;"]"),INDIRECT(RUN_PARAMS[EMS_SCEN]&amp;"_EM"&amp;"[YEAR]"),INPUT_EM[[#This Row],[YEAR]])</f>
        <v>1.9632619</v>
      </c>
      <c r="I4">
        <f ca="1">SUMIFS(INDIRECT(RUN_PARAMS[EMS_SCEN]&amp;"_EM"&amp;"["&amp;INDEX(INPUT_EM[#Headers],COLUMN()-COLUMN(INPUT_EM[])+1)&amp;"]"),INDIRECT(RUN_PARAMS[EMS_SCEN]&amp;"_EM"&amp;"[YEAR]"),INPUT_EM[[#This Row],[YEAR]])</f>
        <v>5.1910845000000001E-3</v>
      </c>
      <c r="K4">
        <v>1766</v>
      </c>
      <c r="L4">
        <f>0</f>
        <v>0</v>
      </c>
      <c r="M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066303599999999</v>
      </c>
      <c r="N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5529799999999852E-4</v>
      </c>
      <c r="O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970773799999999</v>
      </c>
      <c r="Q4">
        <f>SUMIFS(INPUT_CUSTOM[OTHER_RF],INPUT_CUSTOM[YEAR],INPUT_OTHER_RF[[#This Row],[YEAR]])</f>
        <v>0</v>
      </c>
      <c r="S4">
        <v>1766</v>
      </c>
      <c r="T4">
        <f>0</f>
        <v>0</v>
      </c>
      <c r="U4">
        <f>0</f>
        <v>0</v>
      </c>
      <c r="V4">
        <f>0</f>
        <v>0</v>
      </c>
      <c r="X4">
        <v>1766</v>
      </c>
      <c r="Y4">
        <f ca="1">SUMIFS(INDIRECT("INPUT_CUSTOM["&amp;INDEX(CUSTOM_EM[#Headers],COLUMN()-COLUMN(CUSTOM_EM[])+1)&amp;"]"),INPUT_CUSTOM[YEAR],CUSTOM_EM[[#This Row],[YEAR]])</f>
        <v>0</v>
      </c>
      <c r="Z4">
        <f ca="1">SUMIFS(INDIRECT("INPUT_CUSTOM["&amp;INDEX(CUSTOM_EM[#Headers],COLUMN()-COLUMN(CUSTOM_EM[])+1)&amp;"]"),INPUT_CUSTOM[YEAR],CUSTOM_EM[[#This Row],[YEAR]])</f>
        <v>0</v>
      </c>
      <c r="AA4">
        <f ca="1">SUMIFS(INDIRECT("INPUT_CUSTOM["&amp;INDEX(CUSTOM_EM[#Headers],COLUMN()-COLUMN(CUSTOM_EM[])+1)&amp;"]"),INPUT_CUSTOM[YEAR],CUSTOM_EM[[#This Row],[YEAR]])</f>
        <v>0</v>
      </c>
      <c r="AC4">
        <v>1766</v>
      </c>
      <c r="AD4">
        <f>0</f>
        <v>0</v>
      </c>
      <c r="AE4">
        <f>0</f>
        <v>0</v>
      </c>
      <c r="AF4">
        <f>0</f>
        <v>0</v>
      </c>
      <c r="AH4">
        <v>1766</v>
      </c>
      <c r="AI4">
        <f>0</f>
        <v>0</v>
      </c>
      <c r="AJ4">
        <f>0</f>
        <v>0</v>
      </c>
      <c r="AK4">
        <f>0</f>
        <v>0</v>
      </c>
      <c r="AM4">
        <v>1766</v>
      </c>
      <c r="AN4">
        <f>0</f>
        <v>0</v>
      </c>
      <c r="AO4">
        <f>0</f>
        <v>0</v>
      </c>
      <c r="AP4">
        <f>0</f>
        <v>0</v>
      </c>
      <c r="AR4">
        <v>1766</v>
      </c>
      <c r="AS4">
        <f>IF(STEP_CO2_EM[[#This Row],[YEAR]]&lt;1800,0,IF(STEP_CO2_EM[[#This Row],[YEAR]]&lt;1900,10,0))</f>
        <v>0</v>
      </c>
      <c r="AT4">
        <f>0</f>
        <v>0</v>
      </c>
      <c r="AU4">
        <f>0</f>
        <v>0</v>
      </c>
      <c r="AW4">
        <v>1766</v>
      </c>
      <c r="AX4">
        <f>0</f>
        <v>0</v>
      </c>
      <c r="AY4">
        <f>IF(STEP_CH4_EM[[#This Row],[YEAR]]&lt;1800,0,IF(STEP_CH4_EM[[#This Row],[YEAR]]&lt;1900,400,0))</f>
        <v>0</v>
      </c>
      <c r="AZ4">
        <f>0</f>
        <v>0</v>
      </c>
      <c r="BB4">
        <v>1766</v>
      </c>
      <c r="BC4">
        <f>0</f>
        <v>0</v>
      </c>
      <c r="BD4">
        <f>0</f>
        <v>0</v>
      </c>
      <c r="BE4">
        <f>IF(STEP_N2O_EM[[#This Row],[YEAR]]&lt;1800,0,IF(STEP_N2O_EM[[#This Row],[YEAR]]&lt;1900,10,0))</f>
        <v>0</v>
      </c>
    </row>
    <row r="5" spans="1:57" x14ac:dyDescent="0.2">
      <c r="A5" t="s">
        <v>304</v>
      </c>
      <c r="B5" t="s">
        <v>70</v>
      </c>
      <c r="D5">
        <v>1767</v>
      </c>
      <c r="E5">
        <f ca="1">IFERROR(SUMIFS(INDIRECT(RUN_PARAMS[EMS_SCEN]&amp;"_EM"&amp;"["&amp;INDEX(INPUT_EM[#Headers],COLUMN()-COLUMN(INPUT_EM[])+1)&amp;"]"),INDIRECT(RUN_PARAMS[EMS_SCEN]&amp;"_EM"&amp;"[YEAR]"),INPUT_EM[[#This Row],[YEAR]]),"")</f>
        <v>3.0000000000000001E-3</v>
      </c>
      <c r="F5">
        <f ca="1">IFERROR(SUMIFS(INDIRECT(RUN_PARAMS[EMS_SCEN]&amp;"_EM"&amp;"["&amp;INDEX(INPUT_EM[#Headers],COLUMN()-COLUMN(INPUT_EM[])+1)&amp;"]"),INDIRECT(RUN_PARAMS[EMS_SCEN]&amp;"_EM"&amp;"[YEAR]"),INPUT_EM[[#This Row],[YEAR]]),"")</f>
        <v>1.0676593E-2</v>
      </c>
      <c r="G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3676593000000001E-2</v>
      </c>
      <c r="H5">
        <f ca="1">SUMIFS(INDIRECT(RUN_PARAMS[EMS_SCEN]&amp;"_EM"&amp;"["&amp;INDEX(INPUT_EM[#Headers],COLUMN()-COLUMN(INPUT_EM[])+1)&amp;"]"),INDIRECT(RUN_PARAMS[EMS_SCEN]&amp;"_EM"&amp;"[YEAR]"),INPUT_EM[[#This Row],[YEAR]])</f>
        <v>2.4364480999999998</v>
      </c>
      <c r="I5">
        <f ca="1">SUMIFS(INDIRECT(RUN_PARAMS[EMS_SCEN]&amp;"_EM"&amp;"["&amp;INDEX(INPUT_EM[#Headers],COLUMN()-COLUMN(INPUT_EM[])+1)&amp;"]"),INDIRECT(RUN_PARAMS[EMS_SCEN]&amp;"_EM"&amp;"[YEAR]"),INPUT_EM[[#This Row],[YEAR]])</f>
        <v>1.0116813000000001E-2</v>
      </c>
      <c r="K5">
        <v>1767</v>
      </c>
      <c r="L5">
        <f>0</f>
        <v>0</v>
      </c>
      <c r="M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090832000000001</v>
      </c>
      <c r="N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247209999999969E-3</v>
      </c>
      <c r="O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948359899999999</v>
      </c>
      <c r="Q5">
        <f>SUMIFS(INPUT_CUSTOM[OTHER_RF],INPUT_CUSTOM[YEAR],INPUT_OTHER_RF[[#This Row],[YEAR]])</f>
        <v>0</v>
      </c>
      <c r="S5">
        <v>1767</v>
      </c>
      <c r="T5">
        <f>0</f>
        <v>0</v>
      </c>
      <c r="U5">
        <f>0</f>
        <v>0</v>
      </c>
      <c r="V5">
        <f>0</f>
        <v>0</v>
      </c>
      <c r="X5">
        <v>1767</v>
      </c>
      <c r="Y5">
        <f ca="1">SUMIFS(INDIRECT("INPUT_CUSTOM["&amp;INDEX(CUSTOM_EM[#Headers],COLUMN()-COLUMN(CUSTOM_EM[])+1)&amp;"]"),INPUT_CUSTOM[YEAR],CUSTOM_EM[[#This Row],[YEAR]])</f>
        <v>0</v>
      </c>
      <c r="Z5">
        <f ca="1">SUMIFS(INDIRECT("INPUT_CUSTOM["&amp;INDEX(CUSTOM_EM[#Headers],COLUMN()-COLUMN(CUSTOM_EM[])+1)&amp;"]"),INPUT_CUSTOM[YEAR],CUSTOM_EM[[#This Row],[YEAR]])</f>
        <v>0</v>
      </c>
      <c r="AA5">
        <f ca="1">SUMIFS(INDIRECT("INPUT_CUSTOM["&amp;INDEX(CUSTOM_EM[#Headers],COLUMN()-COLUMN(CUSTOM_EM[])+1)&amp;"]"),INPUT_CUSTOM[YEAR],CUSTOM_EM[[#This Row],[YEAR]])</f>
        <v>0</v>
      </c>
      <c r="AC5">
        <v>1767</v>
      </c>
      <c r="AD5">
        <f>0</f>
        <v>0</v>
      </c>
      <c r="AE5">
        <f>0</f>
        <v>0</v>
      </c>
      <c r="AF5">
        <f>0</f>
        <v>0</v>
      </c>
      <c r="AH5">
        <v>1767</v>
      </c>
      <c r="AI5">
        <f>0</f>
        <v>0</v>
      </c>
      <c r="AJ5">
        <f>0</f>
        <v>0</v>
      </c>
      <c r="AK5">
        <f>0</f>
        <v>0</v>
      </c>
      <c r="AM5">
        <v>1767</v>
      </c>
      <c r="AN5">
        <f>0</f>
        <v>0</v>
      </c>
      <c r="AO5">
        <f>0</f>
        <v>0</v>
      </c>
      <c r="AP5">
        <f>0</f>
        <v>0</v>
      </c>
      <c r="AR5">
        <v>1767</v>
      </c>
      <c r="AS5">
        <f>IF(STEP_CO2_EM[[#This Row],[YEAR]]&lt;1800,0,IF(STEP_CO2_EM[[#This Row],[YEAR]]&lt;1900,10,0))</f>
        <v>0</v>
      </c>
      <c r="AT5">
        <f>0</f>
        <v>0</v>
      </c>
      <c r="AU5">
        <f>0</f>
        <v>0</v>
      </c>
      <c r="AW5">
        <v>1767</v>
      </c>
      <c r="AX5">
        <f>0</f>
        <v>0</v>
      </c>
      <c r="AY5">
        <f>IF(STEP_CH4_EM[[#This Row],[YEAR]]&lt;1800,0,IF(STEP_CH4_EM[[#This Row],[YEAR]]&lt;1900,400,0))</f>
        <v>0</v>
      </c>
      <c r="AZ5">
        <f>0</f>
        <v>0</v>
      </c>
      <c r="BB5">
        <v>1767</v>
      </c>
      <c r="BC5">
        <f>0</f>
        <v>0</v>
      </c>
      <c r="BD5">
        <f>0</f>
        <v>0</v>
      </c>
      <c r="BE5">
        <f>IF(STEP_N2O_EM[[#This Row],[YEAR]]&lt;1800,0,IF(STEP_N2O_EM[[#This Row],[YEAR]]&lt;1900,10,0))</f>
        <v>0</v>
      </c>
    </row>
    <row r="6" spans="1:57" x14ac:dyDescent="0.2">
      <c r="A6" t="s">
        <v>366</v>
      </c>
      <c r="B6" t="s">
        <v>463</v>
      </c>
      <c r="D6">
        <v>1768</v>
      </c>
      <c r="E6">
        <f ca="1">IFERROR(SUMIFS(INDIRECT(RUN_PARAMS[EMS_SCEN]&amp;"_EM"&amp;"["&amp;INDEX(INPUT_EM[#Headers],COLUMN()-COLUMN(INPUT_EM[])+1)&amp;"]"),INDIRECT(RUN_PARAMS[EMS_SCEN]&amp;"_EM"&amp;"[YEAR]"),INPUT_EM[[#This Row],[YEAR]]),"")</f>
        <v>3.0000000000000001E-3</v>
      </c>
      <c r="F6">
        <f ca="1">IFERROR(SUMIFS(INDIRECT(RUN_PARAMS[EMS_SCEN]&amp;"_EM"&amp;"["&amp;INDEX(INPUT_EM[#Headers],COLUMN()-COLUMN(INPUT_EM[])+1)&amp;"]"),INDIRECT(RUN_PARAMS[EMS_SCEN]&amp;"_EM"&amp;"[YEAR]"),INPUT_EM[[#This Row],[YEAR]]),"")</f>
        <v>1.6014889000000001E-2</v>
      </c>
      <c r="G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014889E-2</v>
      </c>
      <c r="H6">
        <f ca="1">SUMIFS(INDIRECT(RUN_PARAMS[EMS_SCEN]&amp;"_EM"&amp;"["&amp;INDEX(INPUT_EM[#Headers],COLUMN()-COLUMN(INPUT_EM[])+1)&amp;"]"),INDIRECT(RUN_PARAMS[EMS_SCEN]&amp;"_EM"&amp;"[YEAR]"),INPUT_EM[[#This Row],[YEAR]])</f>
        <v>2.9111050000000001</v>
      </c>
      <c r="I6">
        <f ca="1">SUMIFS(INDIRECT(RUN_PARAMS[EMS_SCEN]&amp;"_EM"&amp;"["&amp;INDEX(INPUT_EM[#Headers],COLUMN()-COLUMN(INPUT_EM[])+1)&amp;"]"),INDIRECT(RUN_PARAMS[EMS_SCEN]&amp;"_EM"&amp;"[YEAR]"),INPUT_EM[[#This Row],[YEAR]])</f>
        <v>1.5042803E-2</v>
      </c>
      <c r="K6">
        <v>1768</v>
      </c>
      <c r="L6">
        <f>0</f>
        <v>0</v>
      </c>
      <c r="M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389849</v>
      </c>
      <c r="N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740000000000035E-4</v>
      </c>
      <c r="O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370109000000001</v>
      </c>
      <c r="Q6">
        <f>SUMIFS(INPUT_CUSTOM[OTHER_RF],INPUT_CUSTOM[YEAR],INPUT_OTHER_RF[[#This Row],[YEAR]])</f>
        <v>0</v>
      </c>
      <c r="S6">
        <v>1768</v>
      </c>
      <c r="T6">
        <f>0</f>
        <v>0</v>
      </c>
      <c r="U6">
        <f>0</f>
        <v>0</v>
      </c>
      <c r="V6">
        <f>0</f>
        <v>0</v>
      </c>
      <c r="X6">
        <v>1768</v>
      </c>
      <c r="Y6">
        <f ca="1">SUMIFS(INDIRECT("INPUT_CUSTOM["&amp;INDEX(CUSTOM_EM[#Headers],COLUMN()-COLUMN(CUSTOM_EM[])+1)&amp;"]"),INPUT_CUSTOM[YEAR],CUSTOM_EM[[#This Row],[YEAR]])</f>
        <v>0</v>
      </c>
      <c r="Z6">
        <f ca="1">SUMIFS(INDIRECT("INPUT_CUSTOM["&amp;INDEX(CUSTOM_EM[#Headers],COLUMN()-COLUMN(CUSTOM_EM[])+1)&amp;"]"),INPUT_CUSTOM[YEAR],CUSTOM_EM[[#This Row],[YEAR]])</f>
        <v>0</v>
      </c>
      <c r="AA6">
        <f ca="1">SUMIFS(INDIRECT("INPUT_CUSTOM["&amp;INDEX(CUSTOM_EM[#Headers],COLUMN()-COLUMN(CUSTOM_EM[])+1)&amp;"]"),INPUT_CUSTOM[YEAR],CUSTOM_EM[[#This Row],[YEAR]])</f>
        <v>0</v>
      </c>
      <c r="AC6">
        <v>1768</v>
      </c>
      <c r="AD6">
        <f>0</f>
        <v>0</v>
      </c>
      <c r="AE6">
        <f>0</f>
        <v>0</v>
      </c>
      <c r="AF6">
        <f>0</f>
        <v>0</v>
      </c>
      <c r="AH6">
        <v>1768</v>
      </c>
      <c r="AI6">
        <f>0</f>
        <v>0</v>
      </c>
      <c r="AJ6">
        <f>0</f>
        <v>0</v>
      </c>
      <c r="AK6">
        <f>0</f>
        <v>0</v>
      </c>
      <c r="AM6">
        <v>1768</v>
      </c>
      <c r="AN6">
        <f>0</f>
        <v>0</v>
      </c>
      <c r="AO6">
        <f>0</f>
        <v>0</v>
      </c>
      <c r="AP6">
        <f>0</f>
        <v>0</v>
      </c>
      <c r="AR6">
        <v>1768</v>
      </c>
      <c r="AS6">
        <f>IF(STEP_CO2_EM[[#This Row],[YEAR]]&lt;1800,0,IF(STEP_CO2_EM[[#This Row],[YEAR]]&lt;1900,10,0))</f>
        <v>0</v>
      </c>
      <c r="AT6">
        <f>0</f>
        <v>0</v>
      </c>
      <c r="AU6">
        <f>0</f>
        <v>0</v>
      </c>
      <c r="AW6">
        <v>1768</v>
      </c>
      <c r="AX6">
        <f>0</f>
        <v>0</v>
      </c>
      <c r="AY6">
        <f>IF(STEP_CH4_EM[[#This Row],[YEAR]]&lt;1800,0,IF(STEP_CH4_EM[[#This Row],[YEAR]]&lt;1900,400,0))</f>
        <v>0</v>
      </c>
      <c r="AZ6">
        <f>0</f>
        <v>0</v>
      </c>
      <c r="BB6">
        <v>1768</v>
      </c>
      <c r="BC6">
        <f>0</f>
        <v>0</v>
      </c>
      <c r="BD6">
        <f>0</f>
        <v>0</v>
      </c>
      <c r="BE6">
        <f>IF(STEP_N2O_EM[[#This Row],[YEAR]]&lt;1800,0,IF(STEP_N2O_EM[[#This Row],[YEAR]]&lt;1900,10,0))</f>
        <v>0</v>
      </c>
    </row>
    <row r="7" spans="1:57" x14ac:dyDescent="0.2">
      <c r="A7" t="s">
        <v>462</v>
      </c>
      <c r="B7" t="s">
        <v>462</v>
      </c>
      <c r="D7">
        <v>1769</v>
      </c>
      <c r="E7">
        <f ca="1">IFERROR(SUMIFS(INDIRECT(RUN_PARAMS[EMS_SCEN]&amp;"_EM"&amp;"["&amp;INDEX(INPUT_EM[#Headers],COLUMN()-COLUMN(INPUT_EM[])+1)&amp;"]"),INDIRECT(RUN_PARAMS[EMS_SCEN]&amp;"_EM"&amp;"[YEAR]"),INPUT_EM[[#This Row],[YEAR]]),"")</f>
        <v>3.0000000000000001E-3</v>
      </c>
      <c r="F7">
        <f ca="1">IFERROR(SUMIFS(INDIRECT(RUN_PARAMS[EMS_SCEN]&amp;"_EM"&amp;"["&amp;INDEX(INPUT_EM[#Headers],COLUMN()-COLUMN(INPUT_EM[])+1)&amp;"]"),INDIRECT(RUN_PARAMS[EMS_SCEN]&amp;"_EM"&amp;"[YEAR]"),INPUT_EM[[#This Row],[YEAR]]),"")</f>
        <v>2.1353185E-2</v>
      </c>
      <c r="G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4353184999999999E-2</v>
      </c>
      <c r="H7">
        <f ca="1">SUMIFS(INDIRECT(RUN_PARAMS[EMS_SCEN]&amp;"_EM"&amp;"["&amp;INDEX(INPUT_EM[#Headers],COLUMN()-COLUMN(INPUT_EM[])+1)&amp;"]"),INDIRECT(RUN_PARAMS[EMS_SCEN]&amp;"_EM"&amp;"[YEAR]"),INPUT_EM[[#This Row],[YEAR]])</f>
        <v>3.3872781999999999</v>
      </c>
      <c r="I7">
        <f ca="1">SUMIFS(INDIRECT(RUN_PARAMS[EMS_SCEN]&amp;"_EM"&amp;"["&amp;INDEX(INPUT_EM[#Headers],COLUMN()-COLUMN(INPUT_EM[])+1)&amp;"]"),INDIRECT(RUN_PARAMS[EMS_SCEN]&amp;"_EM"&amp;"[YEAR]"),INPUT_EM[[#This Row],[YEAR]])</f>
        <v>1.9969062999999999E-2</v>
      </c>
      <c r="K7">
        <v>1769</v>
      </c>
      <c r="L7">
        <f>0</f>
        <v>0</v>
      </c>
      <c r="M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4145777</v>
      </c>
      <c r="N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2784370000000003E-3</v>
      </c>
      <c r="O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542421399999999</v>
      </c>
      <c r="Q7">
        <f>SUMIFS(INPUT_CUSTOM[OTHER_RF],INPUT_CUSTOM[YEAR],INPUT_OTHER_RF[[#This Row],[YEAR]])</f>
        <v>0</v>
      </c>
      <c r="S7">
        <v>1769</v>
      </c>
      <c r="T7">
        <f>0</f>
        <v>0</v>
      </c>
      <c r="U7">
        <f>0</f>
        <v>0</v>
      </c>
      <c r="V7">
        <f>0</f>
        <v>0</v>
      </c>
      <c r="X7">
        <v>1769</v>
      </c>
      <c r="Y7">
        <f ca="1">SUMIFS(INDIRECT("INPUT_CUSTOM["&amp;INDEX(CUSTOM_EM[#Headers],COLUMN()-COLUMN(CUSTOM_EM[])+1)&amp;"]"),INPUT_CUSTOM[YEAR],CUSTOM_EM[[#This Row],[YEAR]])</f>
        <v>0</v>
      </c>
      <c r="Z7">
        <f ca="1">SUMIFS(INDIRECT("INPUT_CUSTOM["&amp;INDEX(CUSTOM_EM[#Headers],COLUMN()-COLUMN(CUSTOM_EM[])+1)&amp;"]"),INPUT_CUSTOM[YEAR],CUSTOM_EM[[#This Row],[YEAR]])</f>
        <v>0</v>
      </c>
      <c r="AA7">
        <f ca="1">SUMIFS(INDIRECT("INPUT_CUSTOM["&amp;INDEX(CUSTOM_EM[#Headers],COLUMN()-COLUMN(CUSTOM_EM[])+1)&amp;"]"),INPUT_CUSTOM[YEAR],CUSTOM_EM[[#This Row],[YEAR]])</f>
        <v>0</v>
      </c>
      <c r="AC7">
        <v>1769</v>
      </c>
      <c r="AD7">
        <f>0</f>
        <v>0</v>
      </c>
      <c r="AE7">
        <f>0</f>
        <v>0</v>
      </c>
      <c r="AF7">
        <f>0</f>
        <v>0</v>
      </c>
      <c r="AH7">
        <v>1769</v>
      </c>
      <c r="AI7">
        <f>0</f>
        <v>0</v>
      </c>
      <c r="AJ7">
        <f>0</f>
        <v>0</v>
      </c>
      <c r="AK7">
        <f>0</f>
        <v>0</v>
      </c>
      <c r="AM7">
        <v>1769</v>
      </c>
      <c r="AN7">
        <f>0</f>
        <v>0</v>
      </c>
      <c r="AO7">
        <f>0</f>
        <v>0</v>
      </c>
      <c r="AP7">
        <f>0</f>
        <v>0</v>
      </c>
      <c r="AR7">
        <v>1769</v>
      </c>
      <c r="AS7">
        <f>IF(STEP_CO2_EM[[#This Row],[YEAR]]&lt;1800,0,IF(STEP_CO2_EM[[#This Row],[YEAR]]&lt;1900,10,0))</f>
        <v>0</v>
      </c>
      <c r="AT7">
        <f>0</f>
        <v>0</v>
      </c>
      <c r="AU7">
        <f>0</f>
        <v>0</v>
      </c>
      <c r="AW7">
        <v>1769</v>
      </c>
      <c r="AX7">
        <f>0</f>
        <v>0</v>
      </c>
      <c r="AY7">
        <f>IF(STEP_CH4_EM[[#This Row],[YEAR]]&lt;1800,0,IF(STEP_CH4_EM[[#This Row],[YEAR]]&lt;1900,400,0))</f>
        <v>0</v>
      </c>
      <c r="AZ7">
        <f>0</f>
        <v>0</v>
      </c>
      <c r="BB7">
        <v>1769</v>
      </c>
      <c r="BC7">
        <f>0</f>
        <v>0</v>
      </c>
      <c r="BD7">
        <f>0</f>
        <v>0</v>
      </c>
      <c r="BE7">
        <f>IF(STEP_N2O_EM[[#This Row],[YEAR]]&lt;1800,0,IF(STEP_N2O_EM[[#This Row],[YEAR]]&lt;1900,10,0))</f>
        <v>0</v>
      </c>
    </row>
    <row r="8" spans="1:57" x14ac:dyDescent="0.2">
      <c r="A8" t="s">
        <v>464</v>
      </c>
      <c r="D8">
        <v>1770</v>
      </c>
      <c r="E8">
        <f ca="1">IFERROR(SUMIFS(INDIRECT(RUN_PARAMS[EMS_SCEN]&amp;"_EM"&amp;"["&amp;INDEX(INPUT_EM[#Headers],COLUMN()-COLUMN(INPUT_EM[])+1)&amp;"]"),INDIRECT(RUN_PARAMS[EMS_SCEN]&amp;"_EM"&amp;"[YEAR]"),INPUT_EM[[#This Row],[YEAR]]),"")</f>
        <v>3.0000000000000001E-3</v>
      </c>
      <c r="F8">
        <f ca="1">IFERROR(SUMIFS(INDIRECT(RUN_PARAMS[EMS_SCEN]&amp;"_EM"&amp;"["&amp;INDEX(INPUT_EM[#Headers],COLUMN()-COLUMN(INPUT_EM[])+1)&amp;"]"),INDIRECT(RUN_PARAMS[EMS_SCEN]&amp;"_EM"&amp;"[YEAR]"),INPUT_EM[[#This Row],[YEAR]]),"")</f>
        <v>2.6691481999999999E-2</v>
      </c>
      <c r="G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9691481999999998E-2</v>
      </c>
      <c r="H8">
        <f ca="1">SUMIFS(INDIRECT(RUN_PARAMS[EMS_SCEN]&amp;"_EM"&amp;"["&amp;INDEX(INPUT_EM[#Headers],COLUMN()-COLUMN(INPUT_EM[])+1)&amp;"]"),INDIRECT(RUN_PARAMS[EMS_SCEN]&amp;"_EM"&amp;"[YEAR]"),INPUT_EM[[#This Row],[YEAR]])</f>
        <v>3.8650145999999999</v>
      </c>
      <c r="I8">
        <f ca="1">SUMIFS(INDIRECT(RUN_PARAMS[EMS_SCEN]&amp;"_EM"&amp;"["&amp;INDEX(INPUT_EM[#Headers],COLUMN()-COLUMN(INPUT_EM[])+1)&amp;"]"),INDIRECT(RUN_PARAMS[EMS_SCEN]&amp;"_EM"&amp;"[YEAR]"),INPUT_EM[[#This Row],[YEAR]])</f>
        <v>2.4895601E-2</v>
      </c>
      <c r="K8">
        <v>1770</v>
      </c>
      <c r="L8">
        <f>0</f>
        <v>0</v>
      </c>
      <c r="M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196850599999999</v>
      </c>
      <c r="N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7338410000000007E-3</v>
      </c>
      <c r="O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470234700000001</v>
      </c>
      <c r="Q8">
        <f>SUMIFS(INPUT_CUSTOM[OTHER_RF],INPUT_CUSTOM[YEAR],INPUT_OTHER_RF[[#This Row],[YEAR]])</f>
        <v>0</v>
      </c>
      <c r="S8">
        <v>1770</v>
      </c>
      <c r="T8">
        <f>0</f>
        <v>0</v>
      </c>
      <c r="U8">
        <f>0</f>
        <v>0</v>
      </c>
      <c r="V8">
        <f>0</f>
        <v>0</v>
      </c>
      <c r="X8">
        <v>1770</v>
      </c>
      <c r="Y8">
        <f ca="1">SUMIFS(INDIRECT("INPUT_CUSTOM["&amp;INDEX(CUSTOM_EM[#Headers],COLUMN()-COLUMN(CUSTOM_EM[])+1)&amp;"]"),INPUT_CUSTOM[YEAR],CUSTOM_EM[[#This Row],[YEAR]])</f>
        <v>0</v>
      </c>
      <c r="Z8">
        <f ca="1">SUMIFS(INDIRECT("INPUT_CUSTOM["&amp;INDEX(CUSTOM_EM[#Headers],COLUMN()-COLUMN(CUSTOM_EM[])+1)&amp;"]"),INPUT_CUSTOM[YEAR],CUSTOM_EM[[#This Row],[YEAR]])</f>
        <v>0</v>
      </c>
      <c r="AA8">
        <f ca="1">SUMIFS(INDIRECT("INPUT_CUSTOM["&amp;INDEX(CUSTOM_EM[#Headers],COLUMN()-COLUMN(CUSTOM_EM[])+1)&amp;"]"),INPUT_CUSTOM[YEAR],CUSTOM_EM[[#This Row],[YEAR]])</f>
        <v>0</v>
      </c>
      <c r="AC8">
        <v>1770</v>
      </c>
      <c r="AD8">
        <f>0</f>
        <v>0</v>
      </c>
      <c r="AE8">
        <f>0</f>
        <v>0</v>
      </c>
      <c r="AF8">
        <f>0</f>
        <v>0</v>
      </c>
      <c r="AH8">
        <v>1770</v>
      </c>
      <c r="AI8">
        <f>0</f>
        <v>0</v>
      </c>
      <c r="AJ8">
        <f>0</f>
        <v>0</v>
      </c>
      <c r="AK8">
        <f>0</f>
        <v>0</v>
      </c>
      <c r="AM8">
        <v>1770</v>
      </c>
      <c r="AN8">
        <f>0</f>
        <v>0</v>
      </c>
      <c r="AO8">
        <f>0</f>
        <v>0</v>
      </c>
      <c r="AP8">
        <f>0</f>
        <v>0</v>
      </c>
      <c r="AR8">
        <v>1770</v>
      </c>
      <c r="AS8">
        <f>IF(STEP_CO2_EM[[#This Row],[YEAR]]&lt;1800,0,IF(STEP_CO2_EM[[#This Row],[YEAR]]&lt;1900,10,0))</f>
        <v>0</v>
      </c>
      <c r="AT8">
        <f>0</f>
        <v>0</v>
      </c>
      <c r="AU8">
        <f>0</f>
        <v>0</v>
      </c>
      <c r="AW8">
        <v>1770</v>
      </c>
      <c r="AX8">
        <f>0</f>
        <v>0</v>
      </c>
      <c r="AY8">
        <f>IF(STEP_CH4_EM[[#This Row],[YEAR]]&lt;1800,0,IF(STEP_CH4_EM[[#This Row],[YEAR]]&lt;1900,400,0))</f>
        <v>0</v>
      </c>
      <c r="AZ8">
        <f>0</f>
        <v>0</v>
      </c>
      <c r="BB8">
        <v>1770</v>
      </c>
      <c r="BC8">
        <f>0</f>
        <v>0</v>
      </c>
      <c r="BD8">
        <f>0</f>
        <v>0</v>
      </c>
      <c r="BE8">
        <f>IF(STEP_N2O_EM[[#This Row],[YEAR]]&lt;1800,0,IF(STEP_N2O_EM[[#This Row],[YEAR]]&lt;1900,10,0))</f>
        <v>0</v>
      </c>
    </row>
    <row r="9" spans="1:57" x14ac:dyDescent="0.2">
      <c r="A9" t="s">
        <v>465</v>
      </c>
      <c r="D9">
        <v>1771</v>
      </c>
      <c r="E9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9">
        <f ca="1">IFERROR(SUMIFS(INDIRECT(RUN_PARAMS[EMS_SCEN]&amp;"_EM"&amp;"["&amp;INDEX(INPUT_EM[#Headers],COLUMN()-COLUMN(INPUT_EM[])+1)&amp;"]"),INDIRECT(RUN_PARAMS[EMS_SCEN]&amp;"_EM"&amp;"[YEAR]"),INPUT_EM[[#This Row],[YEAR]]),"")</f>
        <v>3.2029778000000002E-2</v>
      </c>
      <c r="G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6029777900000004E-2</v>
      </c>
      <c r="H9">
        <f ca="1">SUMIFS(INDIRECT(RUN_PARAMS[EMS_SCEN]&amp;"_EM"&amp;"["&amp;INDEX(INPUT_EM[#Headers],COLUMN()-COLUMN(INPUT_EM[])+1)&amp;"]"),INDIRECT(RUN_PARAMS[EMS_SCEN]&amp;"_EM"&amp;"[YEAR]"),INPUT_EM[[#This Row],[YEAR]])</f>
        <v>4.3443624999999999</v>
      </c>
      <c r="I9">
        <f ca="1">SUMIFS(INDIRECT(RUN_PARAMS[EMS_SCEN]&amp;"_EM"&amp;"["&amp;INDEX(INPUT_EM[#Headers],COLUMN()-COLUMN(INPUT_EM[])+1)&amp;"]"),INDIRECT(RUN_PARAMS[EMS_SCEN]&amp;"_EM"&amp;"[YEAR]"),INPUT_EM[[#This Row],[YEAR]])</f>
        <v>2.9822426999999999E-2</v>
      </c>
      <c r="K9">
        <v>1771</v>
      </c>
      <c r="L9">
        <f>0</f>
        <v>0</v>
      </c>
      <c r="M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029725799999996</v>
      </c>
      <c r="N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541334000000001E-3</v>
      </c>
      <c r="O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483859199999997</v>
      </c>
      <c r="Q9">
        <f>SUMIFS(INPUT_CUSTOM[OTHER_RF],INPUT_CUSTOM[YEAR],INPUT_OTHER_RF[[#This Row],[YEAR]])</f>
        <v>0</v>
      </c>
      <c r="S9">
        <v>1771</v>
      </c>
      <c r="T9">
        <f>0</f>
        <v>0</v>
      </c>
      <c r="U9">
        <f>0</f>
        <v>0</v>
      </c>
      <c r="V9">
        <f>0</f>
        <v>0</v>
      </c>
      <c r="X9">
        <v>1771</v>
      </c>
      <c r="Y9">
        <f ca="1">SUMIFS(INDIRECT("INPUT_CUSTOM["&amp;INDEX(CUSTOM_EM[#Headers],COLUMN()-COLUMN(CUSTOM_EM[])+1)&amp;"]"),INPUT_CUSTOM[YEAR],CUSTOM_EM[[#This Row],[YEAR]])</f>
        <v>0</v>
      </c>
      <c r="Z9">
        <f ca="1">SUMIFS(INDIRECT("INPUT_CUSTOM["&amp;INDEX(CUSTOM_EM[#Headers],COLUMN()-COLUMN(CUSTOM_EM[])+1)&amp;"]"),INPUT_CUSTOM[YEAR],CUSTOM_EM[[#This Row],[YEAR]])</f>
        <v>0</v>
      </c>
      <c r="AA9">
        <f ca="1">SUMIFS(INDIRECT("INPUT_CUSTOM["&amp;INDEX(CUSTOM_EM[#Headers],COLUMN()-COLUMN(CUSTOM_EM[])+1)&amp;"]"),INPUT_CUSTOM[YEAR],CUSTOM_EM[[#This Row],[YEAR]])</f>
        <v>0</v>
      </c>
      <c r="AC9">
        <v>1771</v>
      </c>
      <c r="AD9">
        <f>0</f>
        <v>0</v>
      </c>
      <c r="AE9">
        <f>0</f>
        <v>0</v>
      </c>
      <c r="AF9">
        <f>0</f>
        <v>0</v>
      </c>
      <c r="AH9">
        <v>1771</v>
      </c>
      <c r="AI9">
        <f>0</f>
        <v>0</v>
      </c>
      <c r="AJ9">
        <f>0</f>
        <v>0</v>
      </c>
      <c r="AK9">
        <f>0</f>
        <v>0</v>
      </c>
      <c r="AM9">
        <v>1771</v>
      </c>
      <c r="AN9">
        <f>0</f>
        <v>0</v>
      </c>
      <c r="AO9">
        <f>0</f>
        <v>0</v>
      </c>
      <c r="AP9">
        <f>0</f>
        <v>0</v>
      </c>
      <c r="AR9">
        <v>1771</v>
      </c>
      <c r="AS9">
        <f>IF(STEP_CO2_EM[[#This Row],[YEAR]]&lt;1800,0,IF(STEP_CO2_EM[[#This Row],[YEAR]]&lt;1900,10,0))</f>
        <v>0</v>
      </c>
      <c r="AT9">
        <f>0</f>
        <v>0</v>
      </c>
      <c r="AU9">
        <f>0</f>
        <v>0</v>
      </c>
      <c r="AW9">
        <v>1771</v>
      </c>
      <c r="AX9">
        <f>0</f>
        <v>0</v>
      </c>
      <c r="AY9">
        <f>IF(STEP_CH4_EM[[#This Row],[YEAR]]&lt;1800,0,IF(STEP_CH4_EM[[#This Row],[YEAR]]&lt;1900,400,0))</f>
        <v>0</v>
      </c>
      <c r="AZ9">
        <f>0</f>
        <v>0</v>
      </c>
      <c r="BB9">
        <v>1771</v>
      </c>
      <c r="BC9">
        <f>0</f>
        <v>0</v>
      </c>
      <c r="BD9">
        <f>0</f>
        <v>0</v>
      </c>
      <c r="BE9">
        <f>IF(STEP_N2O_EM[[#This Row],[YEAR]]&lt;1800,0,IF(STEP_N2O_EM[[#This Row],[YEAR]]&lt;1900,10,0))</f>
        <v>0</v>
      </c>
    </row>
    <row r="10" spans="1:57" x14ac:dyDescent="0.2">
      <c r="A10" t="s">
        <v>466</v>
      </c>
      <c r="D10">
        <v>1772</v>
      </c>
      <c r="E10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0">
        <f ca="1">IFERROR(SUMIFS(INDIRECT(RUN_PARAMS[EMS_SCEN]&amp;"_EM"&amp;"["&amp;INDEX(INPUT_EM[#Headers],COLUMN()-COLUMN(INPUT_EM[])+1)&amp;"]"),INDIRECT(RUN_PARAMS[EMS_SCEN]&amp;"_EM"&amp;"[YEAR]"),INPUT_EM[[#This Row],[YEAR]]),"")</f>
        <v>3.7368074000000001E-2</v>
      </c>
      <c r="G1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1368073900000003E-2</v>
      </c>
      <c r="H10">
        <f ca="1">SUMIFS(INDIRECT(RUN_PARAMS[EMS_SCEN]&amp;"_EM"&amp;"["&amp;INDEX(INPUT_EM[#Headers],COLUMN()-COLUMN(INPUT_EM[])+1)&amp;"]"),INDIRECT(RUN_PARAMS[EMS_SCEN]&amp;"_EM"&amp;"[YEAR]"),INPUT_EM[[#This Row],[YEAR]])</f>
        <v>4.8253718000000001</v>
      </c>
      <c r="I10">
        <f ca="1">SUMIFS(INDIRECT(RUN_PARAMS[EMS_SCEN]&amp;"_EM"&amp;"["&amp;INDEX(INPUT_EM[#Headers],COLUMN()-COLUMN(INPUT_EM[])+1)&amp;"]"),INDIRECT(RUN_PARAMS[EMS_SCEN]&amp;"_EM"&amp;"[YEAR]"),INPUT_EM[[#This Row],[YEAR]])</f>
        <v>3.4749547999999998E-2</v>
      </c>
      <c r="K10">
        <v>1772</v>
      </c>
      <c r="L10">
        <f>0</f>
        <v>0</v>
      </c>
      <c r="M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5296042800000001</v>
      </c>
      <c r="N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320039999999999E-3</v>
      </c>
      <c r="O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5928046799999999</v>
      </c>
      <c r="Q10">
        <f>SUMIFS(INPUT_CUSTOM[OTHER_RF],INPUT_CUSTOM[YEAR],INPUT_OTHER_RF[[#This Row],[YEAR]])</f>
        <v>0</v>
      </c>
      <c r="S10">
        <v>1772</v>
      </c>
      <c r="T10">
        <f>0</f>
        <v>0</v>
      </c>
      <c r="U10">
        <f>0</f>
        <v>0</v>
      </c>
      <c r="V10">
        <f>0</f>
        <v>0</v>
      </c>
      <c r="X10">
        <v>1772</v>
      </c>
      <c r="Y10">
        <f ca="1">SUMIFS(INDIRECT("INPUT_CUSTOM["&amp;INDEX(CUSTOM_EM[#Headers],COLUMN()-COLUMN(CUSTOM_EM[])+1)&amp;"]"),INPUT_CUSTOM[YEAR],CUSTOM_EM[[#This Row],[YEAR]])</f>
        <v>0</v>
      </c>
      <c r="Z10">
        <f ca="1">SUMIFS(INDIRECT("INPUT_CUSTOM["&amp;INDEX(CUSTOM_EM[#Headers],COLUMN()-COLUMN(CUSTOM_EM[])+1)&amp;"]"),INPUT_CUSTOM[YEAR],CUSTOM_EM[[#This Row],[YEAR]])</f>
        <v>0</v>
      </c>
      <c r="AA10">
        <f ca="1">SUMIFS(INDIRECT("INPUT_CUSTOM["&amp;INDEX(CUSTOM_EM[#Headers],COLUMN()-COLUMN(CUSTOM_EM[])+1)&amp;"]"),INPUT_CUSTOM[YEAR],CUSTOM_EM[[#This Row],[YEAR]])</f>
        <v>0</v>
      </c>
      <c r="AC10">
        <v>1772</v>
      </c>
      <c r="AD10">
        <f>0</f>
        <v>0</v>
      </c>
      <c r="AE10">
        <f>0</f>
        <v>0</v>
      </c>
      <c r="AF10">
        <f>0</f>
        <v>0</v>
      </c>
      <c r="AH10">
        <v>1772</v>
      </c>
      <c r="AI10">
        <f>0</f>
        <v>0</v>
      </c>
      <c r="AJ10">
        <f>0</f>
        <v>0</v>
      </c>
      <c r="AK10">
        <f>0</f>
        <v>0</v>
      </c>
      <c r="AM10">
        <v>1772</v>
      </c>
      <c r="AN10">
        <f>0</f>
        <v>0</v>
      </c>
      <c r="AO10">
        <f>0</f>
        <v>0</v>
      </c>
      <c r="AP10">
        <f>0</f>
        <v>0</v>
      </c>
      <c r="AR10">
        <v>1772</v>
      </c>
      <c r="AS10">
        <f>IF(STEP_CO2_EM[[#This Row],[YEAR]]&lt;1800,0,IF(STEP_CO2_EM[[#This Row],[YEAR]]&lt;1900,10,0))</f>
        <v>0</v>
      </c>
      <c r="AT10">
        <f>0</f>
        <v>0</v>
      </c>
      <c r="AU10">
        <f>0</f>
        <v>0</v>
      </c>
      <c r="AW10">
        <v>1772</v>
      </c>
      <c r="AX10">
        <f>0</f>
        <v>0</v>
      </c>
      <c r="AY10">
        <f>IF(STEP_CH4_EM[[#This Row],[YEAR]]&lt;1800,0,IF(STEP_CH4_EM[[#This Row],[YEAR]]&lt;1900,400,0))</f>
        <v>0</v>
      </c>
      <c r="AZ10">
        <f>0</f>
        <v>0</v>
      </c>
      <c r="BB10">
        <v>1772</v>
      </c>
      <c r="BC10">
        <f>0</f>
        <v>0</v>
      </c>
      <c r="BD10">
        <f>0</f>
        <v>0</v>
      </c>
      <c r="BE10">
        <f>IF(STEP_N2O_EM[[#This Row],[YEAR]]&lt;1800,0,IF(STEP_N2O_EM[[#This Row],[YEAR]]&lt;1900,10,0))</f>
        <v>0</v>
      </c>
    </row>
    <row r="11" spans="1:57" x14ac:dyDescent="0.2">
      <c r="A11" t="s">
        <v>467</v>
      </c>
      <c r="D11">
        <v>1773</v>
      </c>
      <c r="E11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1">
        <f ca="1">IFERROR(SUMIFS(INDIRECT(RUN_PARAMS[EMS_SCEN]&amp;"_EM"&amp;"["&amp;INDEX(INPUT_EM[#Headers],COLUMN()-COLUMN(INPUT_EM[])+1)&amp;"]"),INDIRECT(RUN_PARAMS[EMS_SCEN]&amp;"_EM"&amp;"[YEAR]"),INPUT_EM[[#This Row],[YEAR]]),"")</f>
        <v>4.2706371E-2</v>
      </c>
      <c r="G1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6706370900000002E-2</v>
      </c>
      <c r="H11">
        <f ca="1">SUMIFS(INDIRECT(RUN_PARAMS[EMS_SCEN]&amp;"_EM"&amp;"["&amp;INDEX(INPUT_EM[#Headers],COLUMN()-COLUMN(INPUT_EM[])+1)&amp;"]"),INDIRECT(RUN_PARAMS[EMS_SCEN]&amp;"_EM"&amp;"[YEAR]"),INPUT_EM[[#This Row],[YEAR]])</f>
        <v>5.3080938</v>
      </c>
      <c r="I11">
        <f ca="1">SUMIFS(INDIRECT(RUN_PARAMS[EMS_SCEN]&amp;"_EM"&amp;"["&amp;INDEX(INPUT_EM[#Headers],COLUMN()-COLUMN(INPUT_EM[])+1)&amp;"]"),INDIRECT(RUN_PARAMS[EMS_SCEN]&amp;"_EM"&amp;"[YEAR]"),INPUT_EM[[#This Row],[YEAR]])</f>
        <v>3.9676975000000003E-2</v>
      </c>
      <c r="K11">
        <v>1773</v>
      </c>
      <c r="L11">
        <f>0</f>
        <v>0</v>
      </c>
      <c r="M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073639699999999</v>
      </c>
      <c r="N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6809479999999999E-3</v>
      </c>
      <c r="O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841734499999998</v>
      </c>
      <c r="Q11">
        <f>SUMIFS(INPUT_CUSTOM[OTHER_RF],INPUT_CUSTOM[YEAR],INPUT_OTHER_RF[[#This Row],[YEAR]])</f>
        <v>0</v>
      </c>
      <c r="S11">
        <v>1773</v>
      </c>
      <c r="T11">
        <f>0</f>
        <v>0</v>
      </c>
      <c r="U11">
        <f>0</f>
        <v>0</v>
      </c>
      <c r="V11">
        <f>0</f>
        <v>0</v>
      </c>
      <c r="X11">
        <v>1773</v>
      </c>
      <c r="Y11">
        <f ca="1">SUMIFS(INDIRECT("INPUT_CUSTOM["&amp;INDEX(CUSTOM_EM[#Headers],COLUMN()-COLUMN(CUSTOM_EM[])+1)&amp;"]"),INPUT_CUSTOM[YEAR],CUSTOM_EM[[#This Row],[YEAR]])</f>
        <v>0</v>
      </c>
      <c r="Z11">
        <f ca="1">SUMIFS(INDIRECT("INPUT_CUSTOM["&amp;INDEX(CUSTOM_EM[#Headers],COLUMN()-COLUMN(CUSTOM_EM[])+1)&amp;"]"),INPUT_CUSTOM[YEAR],CUSTOM_EM[[#This Row],[YEAR]])</f>
        <v>0</v>
      </c>
      <c r="AA11">
        <f ca="1">SUMIFS(INDIRECT("INPUT_CUSTOM["&amp;INDEX(CUSTOM_EM[#Headers],COLUMN()-COLUMN(CUSTOM_EM[])+1)&amp;"]"),INPUT_CUSTOM[YEAR],CUSTOM_EM[[#This Row],[YEAR]])</f>
        <v>0</v>
      </c>
      <c r="AC11">
        <v>1773</v>
      </c>
      <c r="AD11">
        <f>0</f>
        <v>0</v>
      </c>
      <c r="AE11">
        <f>0</f>
        <v>0</v>
      </c>
      <c r="AF11">
        <f>0</f>
        <v>0</v>
      </c>
      <c r="AH11">
        <v>1773</v>
      </c>
      <c r="AI11">
        <f>0</f>
        <v>0</v>
      </c>
      <c r="AJ11">
        <f>0</f>
        <v>0</v>
      </c>
      <c r="AK11">
        <f>0</f>
        <v>0</v>
      </c>
      <c r="AM11">
        <v>1773</v>
      </c>
      <c r="AN11">
        <f>0</f>
        <v>0</v>
      </c>
      <c r="AO11">
        <f>0</f>
        <v>0</v>
      </c>
      <c r="AP11">
        <f>0</f>
        <v>0</v>
      </c>
      <c r="AR11">
        <v>1773</v>
      </c>
      <c r="AS11">
        <f>IF(STEP_CO2_EM[[#This Row],[YEAR]]&lt;1800,0,IF(STEP_CO2_EM[[#This Row],[YEAR]]&lt;1900,10,0))</f>
        <v>0</v>
      </c>
      <c r="AT11">
        <f>0</f>
        <v>0</v>
      </c>
      <c r="AU11">
        <f>0</f>
        <v>0</v>
      </c>
      <c r="AW11">
        <v>1773</v>
      </c>
      <c r="AX11">
        <f>0</f>
        <v>0</v>
      </c>
      <c r="AY11">
        <f>IF(STEP_CH4_EM[[#This Row],[YEAR]]&lt;1800,0,IF(STEP_CH4_EM[[#This Row],[YEAR]]&lt;1900,400,0))</f>
        <v>0</v>
      </c>
      <c r="AZ11">
        <f>0</f>
        <v>0</v>
      </c>
      <c r="BB11">
        <v>1773</v>
      </c>
      <c r="BC11">
        <f>0</f>
        <v>0</v>
      </c>
      <c r="BD11">
        <f>0</f>
        <v>0</v>
      </c>
      <c r="BE11">
        <f>IF(STEP_N2O_EM[[#This Row],[YEAR]]&lt;1800,0,IF(STEP_N2O_EM[[#This Row],[YEAR]]&lt;1900,10,0))</f>
        <v>0</v>
      </c>
    </row>
    <row r="12" spans="1:57" x14ac:dyDescent="0.2">
      <c r="A12" t="s">
        <v>468</v>
      </c>
      <c r="D12">
        <v>1774</v>
      </c>
      <c r="E12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2">
        <f ca="1">IFERROR(SUMIFS(INDIRECT(RUN_PARAMS[EMS_SCEN]&amp;"_EM"&amp;"["&amp;INDEX(INPUT_EM[#Headers],COLUMN()-COLUMN(INPUT_EM[])+1)&amp;"]"),INDIRECT(RUN_PARAMS[EMS_SCEN]&amp;"_EM"&amp;"[YEAR]"),INPUT_EM[[#This Row],[YEAR]]),"")</f>
        <v>4.8044666999999999E-2</v>
      </c>
      <c r="G1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2044666900000001E-2</v>
      </c>
      <c r="H12">
        <f ca="1">SUMIFS(INDIRECT(RUN_PARAMS[EMS_SCEN]&amp;"_EM"&amp;"["&amp;INDEX(INPUT_EM[#Headers],COLUMN()-COLUMN(INPUT_EM[])+1)&amp;"]"),INDIRECT(RUN_PARAMS[EMS_SCEN]&amp;"_EM"&amp;"[YEAR]"),INPUT_EM[[#This Row],[YEAR]])</f>
        <v>5.7925816000000001</v>
      </c>
      <c r="I12">
        <f ca="1">SUMIFS(INDIRECT(RUN_PARAMS[EMS_SCEN]&amp;"_EM"&amp;"["&amp;INDEX(INPUT_EM[#Headers],COLUMN()-COLUMN(INPUT_EM[])+1)&amp;"]"),INDIRECT(RUN_PARAMS[EMS_SCEN]&amp;"_EM"&amp;"[YEAR]"),INPUT_EM[[#This Row],[YEAR]])</f>
        <v>4.4604715000000003E-2</v>
      </c>
      <c r="K12">
        <v>1774</v>
      </c>
      <c r="L12">
        <f>0</f>
        <v>0</v>
      </c>
      <c r="M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2489339599999997</v>
      </c>
      <c r="N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9945679999999945E-3</v>
      </c>
      <c r="O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388796399999998</v>
      </c>
      <c r="Q12">
        <f>SUMIFS(INPUT_CUSTOM[OTHER_RF],INPUT_CUSTOM[YEAR],INPUT_OTHER_RF[[#This Row],[YEAR]])</f>
        <v>0</v>
      </c>
      <c r="S12">
        <v>1774</v>
      </c>
      <c r="T12">
        <f>0</f>
        <v>0</v>
      </c>
      <c r="U12">
        <f>0</f>
        <v>0</v>
      </c>
      <c r="V12">
        <f>0</f>
        <v>0</v>
      </c>
      <c r="X12">
        <v>1774</v>
      </c>
      <c r="Y12">
        <f ca="1">SUMIFS(INDIRECT("INPUT_CUSTOM["&amp;INDEX(CUSTOM_EM[#Headers],COLUMN()-COLUMN(CUSTOM_EM[])+1)&amp;"]"),INPUT_CUSTOM[YEAR],CUSTOM_EM[[#This Row],[YEAR]])</f>
        <v>0</v>
      </c>
      <c r="Z12">
        <f ca="1">SUMIFS(INDIRECT("INPUT_CUSTOM["&amp;INDEX(CUSTOM_EM[#Headers],COLUMN()-COLUMN(CUSTOM_EM[])+1)&amp;"]"),INPUT_CUSTOM[YEAR],CUSTOM_EM[[#This Row],[YEAR]])</f>
        <v>0</v>
      </c>
      <c r="AA12">
        <f ca="1">SUMIFS(INDIRECT("INPUT_CUSTOM["&amp;INDEX(CUSTOM_EM[#Headers],COLUMN()-COLUMN(CUSTOM_EM[])+1)&amp;"]"),INPUT_CUSTOM[YEAR],CUSTOM_EM[[#This Row],[YEAR]])</f>
        <v>0</v>
      </c>
      <c r="AC12">
        <v>1774</v>
      </c>
      <c r="AD12">
        <f>0</f>
        <v>0</v>
      </c>
      <c r="AE12">
        <f>0</f>
        <v>0</v>
      </c>
      <c r="AF12">
        <f>0</f>
        <v>0</v>
      </c>
      <c r="AH12">
        <v>1774</v>
      </c>
      <c r="AI12">
        <f>0</f>
        <v>0</v>
      </c>
      <c r="AJ12">
        <f>0</f>
        <v>0</v>
      </c>
      <c r="AK12">
        <f>0</f>
        <v>0</v>
      </c>
      <c r="AM12">
        <v>1774</v>
      </c>
      <c r="AN12">
        <f>0</f>
        <v>0</v>
      </c>
      <c r="AO12">
        <f>0</f>
        <v>0</v>
      </c>
      <c r="AP12">
        <f>0</f>
        <v>0</v>
      </c>
      <c r="AR12">
        <v>1774</v>
      </c>
      <c r="AS12">
        <f>IF(STEP_CO2_EM[[#This Row],[YEAR]]&lt;1800,0,IF(STEP_CO2_EM[[#This Row],[YEAR]]&lt;1900,10,0))</f>
        <v>0</v>
      </c>
      <c r="AT12">
        <f>0</f>
        <v>0</v>
      </c>
      <c r="AU12">
        <f>0</f>
        <v>0</v>
      </c>
      <c r="AW12">
        <v>1774</v>
      </c>
      <c r="AX12">
        <f>0</f>
        <v>0</v>
      </c>
      <c r="AY12">
        <f>IF(STEP_CH4_EM[[#This Row],[YEAR]]&lt;1800,0,IF(STEP_CH4_EM[[#This Row],[YEAR]]&lt;1900,400,0))</f>
        <v>0</v>
      </c>
      <c r="AZ12">
        <f>0</f>
        <v>0</v>
      </c>
      <c r="BB12">
        <v>1774</v>
      </c>
      <c r="BC12">
        <f>0</f>
        <v>0</v>
      </c>
      <c r="BD12">
        <f>0</f>
        <v>0</v>
      </c>
      <c r="BE12">
        <f>IF(STEP_N2O_EM[[#This Row],[YEAR]]&lt;1800,0,IF(STEP_N2O_EM[[#This Row],[YEAR]]&lt;1900,10,0))</f>
        <v>0</v>
      </c>
    </row>
    <row r="13" spans="1:57" x14ac:dyDescent="0.2">
      <c r="A13" t="s">
        <v>469</v>
      </c>
      <c r="D13">
        <v>1775</v>
      </c>
      <c r="E13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3">
        <f ca="1">IFERROR(SUMIFS(INDIRECT(RUN_PARAMS[EMS_SCEN]&amp;"_EM"&amp;"["&amp;INDEX(INPUT_EM[#Headers],COLUMN()-COLUMN(INPUT_EM[])+1)&amp;"]"),INDIRECT(RUN_PARAMS[EMS_SCEN]&amp;"_EM"&amp;"[YEAR]"),INPUT_EM[[#This Row],[YEAR]]),"")</f>
        <v>5.3382962999999999E-2</v>
      </c>
      <c r="G1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7382962900000001E-2</v>
      </c>
      <c r="H13">
        <f ca="1">SUMIFS(INDIRECT(RUN_PARAMS[EMS_SCEN]&amp;"_EM"&amp;"["&amp;INDEX(INPUT_EM[#Headers],COLUMN()-COLUMN(INPUT_EM[])+1)&amp;"]"),INDIRECT(RUN_PARAMS[EMS_SCEN]&amp;"_EM"&amp;"[YEAR]"),INPUT_EM[[#This Row],[YEAR]])</f>
        <v>6.2788896000000003</v>
      </c>
      <c r="I13">
        <f ca="1">SUMIFS(INDIRECT(RUN_PARAMS[EMS_SCEN]&amp;"_EM"&amp;"["&amp;INDEX(INPUT_EM[#Headers],COLUMN()-COLUMN(INPUT_EM[])+1)&amp;"]"),INDIRECT(RUN_PARAMS[EMS_SCEN]&amp;"_EM"&amp;"[YEAR]"),INPUT_EM[[#This Row],[YEAR]])</f>
        <v>4.9532779999999998E-2</v>
      </c>
      <c r="K13">
        <v>1775</v>
      </c>
      <c r="L13">
        <f>0</f>
        <v>0</v>
      </c>
      <c r="M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237032100000003</v>
      </c>
      <c r="N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0260775E-2</v>
      </c>
      <c r="O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2263109600000003</v>
      </c>
      <c r="Q13">
        <f>SUMIFS(INPUT_CUSTOM[OTHER_RF],INPUT_CUSTOM[YEAR],INPUT_OTHER_RF[[#This Row],[YEAR]])</f>
        <v>0</v>
      </c>
      <c r="S13">
        <v>1775</v>
      </c>
      <c r="T13">
        <f>0</f>
        <v>0</v>
      </c>
      <c r="U13">
        <f>0</f>
        <v>0</v>
      </c>
      <c r="V13">
        <f>0</f>
        <v>0</v>
      </c>
      <c r="X13">
        <v>1775</v>
      </c>
      <c r="Y13">
        <f ca="1">SUMIFS(INDIRECT("INPUT_CUSTOM["&amp;INDEX(CUSTOM_EM[#Headers],COLUMN()-COLUMN(CUSTOM_EM[])+1)&amp;"]"),INPUT_CUSTOM[YEAR],CUSTOM_EM[[#This Row],[YEAR]])</f>
        <v>0</v>
      </c>
      <c r="Z13">
        <f ca="1">SUMIFS(INDIRECT("INPUT_CUSTOM["&amp;INDEX(CUSTOM_EM[#Headers],COLUMN()-COLUMN(CUSTOM_EM[])+1)&amp;"]"),INPUT_CUSTOM[YEAR],CUSTOM_EM[[#This Row],[YEAR]])</f>
        <v>0</v>
      </c>
      <c r="AA13">
        <f ca="1">SUMIFS(INDIRECT("INPUT_CUSTOM["&amp;INDEX(CUSTOM_EM[#Headers],COLUMN()-COLUMN(CUSTOM_EM[])+1)&amp;"]"),INPUT_CUSTOM[YEAR],CUSTOM_EM[[#This Row],[YEAR]])</f>
        <v>0</v>
      </c>
      <c r="AC13">
        <v>1775</v>
      </c>
      <c r="AD13">
        <f>0</f>
        <v>0</v>
      </c>
      <c r="AE13">
        <f>0</f>
        <v>0</v>
      </c>
      <c r="AF13">
        <f>0</f>
        <v>0</v>
      </c>
      <c r="AH13">
        <v>1775</v>
      </c>
      <c r="AI13">
        <f>0</f>
        <v>0</v>
      </c>
      <c r="AJ13">
        <f>0</f>
        <v>0</v>
      </c>
      <c r="AK13">
        <f>0</f>
        <v>0</v>
      </c>
      <c r="AM13">
        <v>1775</v>
      </c>
      <c r="AN13">
        <f>0</f>
        <v>0</v>
      </c>
      <c r="AO13">
        <f>0</f>
        <v>0</v>
      </c>
      <c r="AP13">
        <f>0</f>
        <v>0</v>
      </c>
      <c r="AR13">
        <v>1775</v>
      </c>
      <c r="AS13">
        <f>IF(STEP_CO2_EM[[#This Row],[YEAR]]&lt;1800,0,IF(STEP_CO2_EM[[#This Row],[YEAR]]&lt;1900,10,0))</f>
        <v>0</v>
      </c>
      <c r="AT13">
        <f>0</f>
        <v>0</v>
      </c>
      <c r="AU13">
        <f>0</f>
        <v>0</v>
      </c>
      <c r="AW13">
        <v>1775</v>
      </c>
      <c r="AX13">
        <f>0</f>
        <v>0</v>
      </c>
      <c r="AY13">
        <f>IF(STEP_CH4_EM[[#This Row],[YEAR]]&lt;1800,0,IF(STEP_CH4_EM[[#This Row],[YEAR]]&lt;1900,400,0))</f>
        <v>0</v>
      </c>
      <c r="AZ13">
        <f>0</f>
        <v>0</v>
      </c>
      <c r="BB13">
        <v>1775</v>
      </c>
      <c r="BC13">
        <f>0</f>
        <v>0</v>
      </c>
      <c r="BD13">
        <f>0</f>
        <v>0</v>
      </c>
      <c r="BE13">
        <f>IF(STEP_N2O_EM[[#This Row],[YEAR]]&lt;1800,0,IF(STEP_N2O_EM[[#This Row],[YEAR]]&lt;1900,10,0))</f>
        <v>0</v>
      </c>
    </row>
    <row r="14" spans="1:57" x14ac:dyDescent="0.2">
      <c r="D14">
        <v>1776</v>
      </c>
      <c r="E14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4">
        <f ca="1">IFERROR(SUMIFS(INDIRECT(RUN_PARAMS[EMS_SCEN]&amp;"_EM"&amp;"["&amp;INDEX(INPUT_EM[#Headers],COLUMN()-COLUMN(INPUT_EM[])+1)&amp;"]"),INDIRECT(RUN_PARAMS[EMS_SCEN]&amp;"_EM"&amp;"[YEAR]"),INPUT_EM[[#This Row],[YEAR]]),"")</f>
        <v>5.8721258999999998E-2</v>
      </c>
      <c r="G1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2721258899999993E-2</v>
      </c>
      <c r="H14">
        <f ca="1">SUMIFS(INDIRECT(RUN_PARAMS[EMS_SCEN]&amp;"_EM"&amp;"["&amp;INDEX(INPUT_EM[#Headers],COLUMN()-COLUMN(INPUT_EM[])+1)&amp;"]"),INDIRECT(RUN_PARAMS[EMS_SCEN]&amp;"_EM"&amp;"[YEAR]"),INPUT_EM[[#This Row],[YEAR]])</f>
        <v>6.7670743</v>
      </c>
      <c r="I14">
        <f ca="1">SUMIFS(INDIRECT(RUN_PARAMS[EMS_SCEN]&amp;"_EM"&amp;"["&amp;INDEX(INPUT_EM[#Headers],COLUMN()-COLUMN(INPUT_EM[])+1)&amp;"]"),INDIRECT(RUN_PARAMS[EMS_SCEN]&amp;"_EM"&amp;"[YEAR]"),INPUT_EM[[#This Row],[YEAR]])</f>
        <v>5.4461179999999998E-2</v>
      </c>
      <c r="K14">
        <v>1776</v>
      </c>
      <c r="L14">
        <f>0</f>
        <v>0</v>
      </c>
      <c r="M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701372400000002</v>
      </c>
      <c r="N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1479866000000005E-2</v>
      </c>
      <c r="O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2849359000000002</v>
      </c>
      <c r="Q14">
        <f>SUMIFS(INPUT_CUSTOM[OTHER_RF],INPUT_CUSTOM[YEAR],INPUT_OTHER_RF[[#This Row],[YEAR]])</f>
        <v>0</v>
      </c>
      <c r="S14">
        <v>1776</v>
      </c>
      <c r="T14">
        <f>0</f>
        <v>0</v>
      </c>
      <c r="U14">
        <f>0</f>
        <v>0</v>
      </c>
      <c r="V14">
        <f>0</f>
        <v>0</v>
      </c>
      <c r="X14">
        <v>1776</v>
      </c>
      <c r="Y14">
        <f ca="1">SUMIFS(INDIRECT("INPUT_CUSTOM["&amp;INDEX(CUSTOM_EM[#Headers],COLUMN()-COLUMN(CUSTOM_EM[])+1)&amp;"]"),INPUT_CUSTOM[YEAR],CUSTOM_EM[[#This Row],[YEAR]])</f>
        <v>0</v>
      </c>
      <c r="Z14">
        <f ca="1">SUMIFS(INDIRECT("INPUT_CUSTOM["&amp;INDEX(CUSTOM_EM[#Headers],COLUMN()-COLUMN(CUSTOM_EM[])+1)&amp;"]"),INPUT_CUSTOM[YEAR],CUSTOM_EM[[#This Row],[YEAR]])</f>
        <v>0</v>
      </c>
      <c r="AA14">
        <f ca="1">SUMIFS(INDIRECT("INPUT_CUSTOM["&amp;INDEX(CUSTOM_EM[#Headers],COLUMN()-COLUMN(CUSTOM_EM[])+1)&amp;"]"),INPUT_CUSTOM[YEAR],CUSTOM_EM[[#This Row],[YEAR]])</f>
        <v>0</v>
      </c>
      <c r="AC14">
        <v>1776</v>
      </c>
      <c r="AD14">
        <f>0</f>
        <v>0</v>
      </c>
      <c r="AE14">
        <f>0</f>
        <v>0</v>
      </c>
      <c r="AF14">
        <f>0</f>
        <v>0</v>
      </c>
      <c r="AH14">
        <v>1776</v>
      </c>
      <c r="AI14">
        <f>0</f>
        <v>0</v>
      </c>
      <c r="AJ14">
        <f>0</f>
        <v>0</v>
      </c>
      <c r="AK14">
        <f>0</f>
        <v>0</v>
      </c>
      <c r="AM14">
        <v>1776</v>
      </c>
      <c r="AN14">
        <f>0</f>
        <v>0</v>
      </c>
      <c r="AO14">
        <f>0</f>
        <v>0</v>
      </c>
      <c r="AP14">
        <f>0</f>
        <v>0</v>
      </c>
      <c r="AR14">
        <v>1776</v>
      </c>
      <c r="AS14">
        <f>IF(STEP_CO2_EM[[#This Row],[YEAR]]&lt;1800,0,IF(STEP_CO2_EM[[#This Row],[YEAR]]&lt;1900,10,0))</f>
        <v>0</v>
      </c>
      <c r="AT14">
        <f>0</f>
        <v>0</v>
      </c>
      <c r="AU14">
        <f>0</f>
        <v>0</v>
      </c>
      <c r="AW14">
        <v>1776</v>
      </c>
      <c r="AX14">
        <f>0</f>
        <v>0</v>
      </c>
      <c r="AY14">
        <f>IF(STEP_CH4_EM[[#This Row],[YEAR]]&lt;1800,0,IF(STEP_CH4_EM[[#This Row],[YEAR]]&lt;1900,400,0))</f>
        <v>0</v>
      </c>
      <c r="AZ14">
        <f>0</f>
        <v>0</v>
      </c>
      <c r="BB14">
        <v>1776</v>
      </c>
      <c r="BC14">
        <f>0</f>
        <v>0</v>
      </c>
      <c r="BD14">
        <f>0</f>
        <v>0</v>
      </c>
      <c r="BE14">
        <f>IF(STEP_N2O_EM[[#This Row],[YEAR]]&lt;1800,0,IF(STEP_N2O_EM[[#This Row],[YEAR]]&lt;1900,10,0))</f>
        <v>0</v>
      </c>
    </row>
    <row r="15" spans="1:57" x14ac:dyDescent="0.2">
      <c r="D15">
        <v>1777</v>
      </c>
      <c r="E15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5">
        <f ca="1">IFERROR(SUMIFS(INDIRECT(RUN_PARAMS[EMS_SCEN]&amp;"_EM"&amp;"["&amp;INDEX(INPUT_EM[#Headers],COLUMN()-COLUMN(INPUT_EM[])+1)&amp;"]"),INDIRECT(RUN_PARAMS[EMS_SCEN]&amp;"_EM"&amp;"[YEAR]"),INPUT_EM[[#This Row],[YEAR]]),"")</f>
        <v>6.4059556000000004E-2</v>
      </c>
      <c r="G1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8059555899999999E-2</v>
      </c>
      <c r="H15">
        <f ca="1">SUMIFS(INDIRECT(RUN_PARAMS[EMS_SCEN]&amp;"_EM"&amp;"["&amp;INDEX(INPUT_EM[#Headers],COLUMN()-COLUMN(INPUT_EM[])+1)&amp;"]"),INDIRECT(RUN_PARAMS[EMS_SCEN]&amp;"_EM"&amp;"[YEAR]"),INPUT_EM[[#This Row],[YEAR]])</f>
        <v>7.2571937000000002</v>
      </c>
      <c r="I15">
        <f ca="1">SUMIFS(INDIRECT(RUN_PARAMS[EMS_SCEN]&amp;"_EM"&amp;"["&amp;INDEX(INPUT_EM[#Headers],COLUMN()-COLUMN(INPUT_EM[])+1)&amp;"]"),INDIRECT(RUN_PARAMS[EMS_SCEN]&amp;"_EM"&amp;"[YEAR]"),INPUT_EM[[#This Row],[YEAR]])</f>
        <v>5.9389922999999997E-2</v>
      </c>
      <c r="K15">
        <v>1777</v>
      </c>
      <c r="L15">
        <f>0</f>
        <v>0</v>
      </c>
      <c r="M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243679200000001</v>
      </c>
      <c r="N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2652425000000009E-2</v>
      </c>
      <c r="O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5508921700000003</v>
      </c>
      <c r="Q15">
        <f>SUMIFS(INPUT_CUSTOM[OTHER_RF],INPUT_CUSTOM[YEAR],INPUT_OTHER_RF[[#This Row],[YEAR]])</f>
        <v>0</v>
      </c>
      <c r="S15">
        <v>1777</v>
      </c>
      <c r="T15">
        <f>0</f>
        <v>0</v>
      </c>
      <c r="U15">
        <f>0</f>
        <v>0</v>
      </c>
      <c r="V15">
        <f>0</f>
        <v>0</v>
      </c>
      <c r="X15">
        <v>1777</v>
      </c>
      <c r="Y15">
        <f ca="1">SUMIFS(INDIRECT("INPUT_CUSTOM["&amp;INDEX(CUSTOM_EM[#Headers],COLUMN()-COLUMN(CUSTOM_EM[])+1)&amp;"]"),INPUT_CUSTOM[YEAR],CUSTOM_EM[[#This Row],[YEAR]])</f>
        <v>0</v>
      </c>
      <c r="Z15">
        <f ca="1">SUMIFS(INDIRECT("INPUT_CUSTOM["&amp;INDEX(CUSTOM_EM[#Headers],COLUMN()-COLUMN(CUSTOM_EM[])+1)&amp;"]"),INPUT_CUSTOM[YEAR],CUSTOM_EM[[#This Row],[YEAR]])</f>
        <v>0</v>
      </c>
      <c r="AA15">
        <f ca="1">SUMIFS(INDIRECT("INPUT_CUSTOM["&amp;INDEX(CUSTOM_EM[#Headers],COLUMN()-COLUMN(CUSTOM_EM[])+1)&amp;"]"),INPUT_CUSTOM[YEAR],CUSTOM_EM[[#This Row],[YEAR]])</f>
        <v>0</v>
      </c>
      <c r="AC15">
        <v>1777</v>
      </c>
      <c r="AD15">
        <f>0</f>
        <v>0</v>
      </c>
      <c r="AE15">
        <f>0</f>
        <v>0</v>
      </c>
      <c r="AF15">
        <f>0</f>
        <v>0</v>
      </c>
      <c r="AH15">
        <v>1777</v>
      </c>
      <c r="AI15">
        <f>0</f>
        <v>0</v>
      </c>
      <c r="AJ15">
        <f>0</f>
        <v>0</v>
      </c>
      <c r="AK15">
        <f>0</f>
        <v>0</v>
      </c>
      <c r="AM15">
        <v>1777</v>
      </c>
      <c r="AN15">
        <f>0</f>
        <v>0</v>
      </c>
      <c r="AO15">
        <f>0</f>
        <v>0</v>
      </c>
      <c r="AP15">
        <f>0</f>
        <v>0</v>
      </c>
      <c r="AR15">
        <v>1777</v>
      </c>
      <c r="AS15">
        <f>IF(STEP_CO2_EM[[#This Row],[YEAR]]&lt;1800,0,IF(STEP_CO2_EM[[#This Row],[YEAR]]&lt;1900,10,0))</f>
        <v>0</v>
      </c>
      <c r="AT15">
        <f>0</f>
        <v>0</v>
      </c>
      <c r="AU15">
        <f>0</f>
        <v>0</v>
      </c>
      <c r="AW15">
        <v>1777</v>
      </c>
      <c r="AX15">
        <f>0</f>
        <v>0</v>
      </c>
      <c r="AY15">
        <f>IF(STEP_CH4_EM[[#This Row],[YEAR]]&lt;1800,0,IF(STEP_CH4_EM[[#This Row],[YEAR]]&lt;1900,400,0))</f>
        <v>0</v>
      </c>
      <c r="AZ15">
        <f>0</f>
        <v>0</v>
      </c>
      <c r="BB15">
        <v>1777</v>
      </c>
      <c r="BC15">
        <f>0</f>
        <v>0</v>
      </c>
      <c r="BD15">
        <f>0</f>
        <v>0</v>
      </c>
      <c r="BE15">
        <f>IF(STEP_N2O_EM[[#This Row],[YEAR]]&lt;1800,0,IF(STEP_N2O_EM[[#This Row],[YEAR]]&lt;1900,10,0))</f>
        <v>0</v>
      </c>
    </row>
    <row r="16" spans="1:57" x14ac:dyDescent="0.2">
      <c r="D16">
        <v>1778</v>
      </c>
      <c r="E16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6">
        <f ca="1">IFERROR(SUMIFS(INDIRECT(RUN_PARAMS[EMS_SCEN]&amp;"_EM"&amp;"["&amp;INDEX(INPUT_EM[#Headers],COLUMN()-COLUMN(INPUT_EM[])+1)&amp;"]"),INDIRECT(RUN_PARAMS[EMS_SCEN]&amp;"_EM"&amp;"[YEAR]"),INPUT_EM[[#This Row],[YEAR]]),"")</f>
        <v>6.9397851999999996E-2</v>
      </c>
      <c r="G1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3397851899999991E-2</v>
      </c>
      <c r="H16">
        <f ca="1">SUMIFS(INDIRECT(RUN_PARAMS[EMS_SCEN]&amp;"_EM"&amp;"["&amp;INDEX(INPUT_EM[#Headers],COLUMN()-COLUMN(INPUT_EM[])+1)&amp;"]"),INDIRECT(RUN_PARAMS[EMS_SCEN]&amp;"_EM"&amp;"[YEAR]"),INPUT_EM[[#This Row],[YEAR]])</f>
        <v>7.7493075999999999</v>
      </c>
      <c r="I16">
        <f ca="1">SUMIFS(INDIRECT(RUN_PARAMS[EMS_SCEN]&amp;"_EM"&amp;"["&amp;INDEX(INPUT_EM[#Headers],COLUMN()-COLUMN(INPUT_EM[])+1)&amp;"]"),INDIRECT(RUN_PARAMS[EMS_SCEN]&amp;"_EM"&amp;"[YEAR]"),INPUT_EM[[#This Row],[YEAR]])</f>
        <v>6.4319022000000003E-2</v>
      </c>
      <c r="K16">
        <v>1778</v>
      </c>
      <c r="L16">
        <f>0</f>
        <v>0</v>
      </c>
      <c r="M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1033737</v>
      </c>
      <c r="N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3779230999999996E-2</v>
      </c>
      <c r="O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4812968</v>
      </c>
      <c r="Q16">
        <f>SUMIFS(INPUT_CUSTOM[OTHER_RF],INPUT_CUSTOM[YEAR],INPUT_OTHER_RF[[#This Row],[YEAR]])</f>
        <v>0</v>
      </c>
      <c r="S16">
        <v>1778</v>
      </c>
      <c r="T16">
        <f>0</f>
        <v>0</v>
      </c>
      <c r="U16">
        <f>0</f>
        <v>0</v>
      </c>
      <c r="V16">
        <f>0</f>
        <v>0</v>
      </c>
      <c r="X16">
        <v>1778</v>
      </c>
      <c r="Y16">
        <f ca="1">SUMIFS(INDIRECT("INPUT_CUSTOM["&amp;INDEX(CUSTOM_EM[#Headers],COLUMN()-COLUMN(CUSTOM_EM[])+1)&amp;"]"),INPUT_CUSTOM[YEAR],CUSTOM_EM[[#This Row],[YEAR]])</f>
        <v>0</v>
      </c>
      <c r="Z16">
        <f ca="1">SUMIFS(INDIRECT("INPUT_CUSTOM["&amp;INDEX(CUSTOM_EM[#Headers],COLUMN()-COLUMN(CUSTOM_EM[])+1)&amp;"]"),INPUT_CUSTOM[YEAR],CUSTOM_EM[[#This Row],[YEAR]])</f>
        <v>0</v>
      </c>
      <c r="AA16">
        <f ca="1">SUMIFS(INDIRECT("INPUT_CUSTOM["&amp;INDEX(CUSTOM_EM[#Headers],COLUMN()-COLUMN(CUSTOM_EM[])+1)&amp;"]"),INPUT_CUSTOM[YEAR],CUSTOM_EM[[#This Row],[YEAR]])</f>
        <v>0</v>
      </c>
      <c r="AC16">
        <v>1778</v>
      </c>
      <c r="AD16">
        <f>0</f>
        <v>0</v>
      </c>
      <c r="AE16">
        <f>0</f>
        <v>0</v>
      </c>
      <c r="AF16">
        <f>0</f>
        <v>0</v>
      </c>
      <c r="AH16">
        <v>1778</v>
      </c>
      <c r="AI16">
        <f>0</f>
        <v>0</v>
      </c>
      <c r="AJ16">
        <f>0</f>
        <v>0</v>
      </c>
      <c r="AK16">
        <f>0</f>
        <v>0</v>
      </c>
      <c r="AM16">
        <v>1778</v>
      </c>
      <c r="AN16">
        <f>0</f>
        <v>0</v>
      </c>
      <c r="AO16">
        <f>0</f>
        <v>0</v>
      </c>
      <c r="AP16">
        <f>0</f>
        <v>0</v>
      </c>
      <c r="AR16">
        <v>1778</v>
      </c>
      <c r="AS16">
        <f>IF(STEP_CO2_EM[[#This Row],[YEAR]]&lt;1800,0,IF(STEP_CO2_EM[[#This Row],[YEAR]]&lt;1900,10,0))</f>
        <v>0</v>
      </c>
      <c r="AT16">
        <f>0</f>
        <v>0</v>
      </c>
      <c r="AU16">
        <f>0</f>
        <v>0</v>
      </c>
      <c r="AW16">
        <v>1778</v>
      </c>
      <c r="AX16">
        <f>0</f>
        <v>0</v>
      </c>
      <c r="AY16">
        <f>IF(STEP_CH4_EM[[#This Row],[YEAR]]&lt;1800,0,IF(STEP_CH4_EM[[#This Row],[YEAR]]&lt;1900,400,0))</f>
        <v>0</v>
      </c>
      <c r="AZ16">
        <f>0</f>
        <v>0</v>
      </c>
      <c r="BB16">
        <v>1778</v>
      </c>
      <c r="BC16">
        <f>0</f>
        <v>0</v>
      </c>
      <c r="BD16">
        <f>0</f>
        <v>0</v>
      </c>
      <c r="BE16">
        <f>IF(STEP_N2O_EM[[#This Row],[YEAR]]&lt;1800,0,IF(STEP_N2O_EM[[#This Row],[YEAR]]&lt;1900,10,0))</f>
        <v>0</v>
      </c>
    </row>
    <row r="17" spans="4:57" x14ac:dyDescent="0.2">
      <c r="D17">
        <v>1779</v>
      </c>
      <c r="E17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7">
        <f ca="1">IFERROR(SUMIFS(INDIRECT(RUN_PARAMS[EMS_SCEN]&amp;"_EM"&amp;"["&amp;INDEX(INPUT_EM[#Headers],COLUMN()-COLUMN(INPUT_EM[])+1)&amp;"]"),INDIRECT(RUN_PARAMS[EMS_SCEN]&amp;"_EM"&amp;"[YEAR]"),INPUT_EM[[#This Row],[YEAR]]),"")</f>
        <v>7.4736148000000002E-2</v>
      </c>
      <c r="G1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8736147899999998E-2</v>
      </c>
      <c r="H17">
        <f ca="1">SUMIFS(INDIRECT(RUN_PARAMS[EMS_SCEN]&amp;"_EM"&amp;"["&amp;INDEX(INPUT_EM[#Headers],COLUMN()-COLUMN(INPUT_EM[])+1)&amp;"]"),INDIRECT(RUN_PARAMS[EMS_SCEN]&amp;"_EM"&amp;"[YEAR]"),INPUT_EM[[#This Row],[YEAR]])</f>
        <v>8.2434776000000003</v>
      </c>
      <c r="I17">
        <f ca="1">SUMIFS(INDIRECT(RUN_PARAMS[EMS_SCEN]&amp;"_EM"&amp;"["&amp;INDEX(INPUT_EM[#Headers],COLUMN()-COLUMN(INPUT_EM[])+1)&amp;"]"),INDIRECT(RUN_PARAMS[EMS_SCEN]&amp;"_EM"&amp;"[YEAR]"),INPUT_EM[[#This Row],[YEAR]])</f>
        <v>6.9248486999999997E-2</v>
      </c>
      <c r="K17">
        <v>1779</v>
      </c>
      <c r="L17">
        <f>0</f>
        <v>0</v>
      </c>
      <c r="M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728426300000003</v>
      </c>
      <c r="N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4861204000000003E-2</v>
      </c>
      <c r="O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9214546699999999</v>
      </c>
      <c r="Q17">
        <f>SUMIFS(INPUT_CUSTOM[OTHER_RF],INPUT_CUSTOM[YEAR],INPUT_OTHER_RF[[#This Row],[YEAR]])</f>
        <v>0</v>
      </c>
      <c r="S17">
        <v>1779</v>
      </c>
      <c r="T17">
        <f>0</f>
        <v>0</v>
      </c>
      <c r="U17">
        <f>0</f>
        <v>0</v>
      </c>
      <c r="V17">
        <f>0</f>
        <v>0</v>
      </c>
      <c r="X17">
        <v>1779</v>
      </c>
      <c r="Y17">
        <f ca="1">SUMIFS(INDIRECT("INPUT_CUSTOM["&amp;INDEX(CUSTOM_EM[#Headers],COLUMN()-COLUMN(CUSTOM_EM[])+1)&amp;"]"),INPUT_CUSTOM[YEAR],CUSTOM_EM[[#This Row],[YEAR]])</f>
        <v>0</v>
      </c>
      <c r="Z17">
        <f ca="1">SUMIFS(INDIRECT("INPUT_CUSTOM["&amp;INDEX(CUSTOM_EM[#Headers],COLUMN()-COLUMN(CUSTOM_EM[])+1)&amp;"]"),INPUT_CUSTOM[YEAR],CUSTOM_EM[[#This Row],[YEAR]])</f>
        <v>0</v>
      </c>
      <c r="AA17">
        <f ca="1">SUMIFS(INDIRECT("INPUT_CUSTOM["&amp;INDEX(CUSTOM_EM[#Headers],COLUMN()-COLUMN(CUSTOM_EM[])+1)&amp;"]"),INPUT_CUSTOM[YEAR],CUSTOM_EM[[#This Row],[YEAR]])</f>
        <v>0</v>
      </c>
      <c r="AC17">
        <v>1779</v>
      </c>
      <c r="AD17">
        <f>0</f>
        <v>0</v>
      </c>
      <c r="AE17">
        <f>0</f>
        <v>0</v>
      </c>
      <c r="AF17">
        <f>0</f>
        <v>0</v>
      </c>
      <c r="AH17">
        <v>1779</v>
      </c>
      <c r="AI17">
        <f>0</f>
        <v>0</v>
      </c>
      <c r="AJ17">
        <f>0</f>
        <v>0</v>
      </c>
      <c r="AK17">
        <f>0</f>
        <v>0</v>
      </c>
      <c r="AM17">
        <v>1779</v>
      </c>
      <c r="AN17">
        <f>0</f>
        <v>0</v>
      </c>
      <c r="AO17">
        <f>0</f>
        <v>0</v>
      </c>
      <c r="AP17">
        <f>0</f>
        <v>0</v>
      </c>
      <c r="AR17">
        <v>1779</v>
      </c>
      <c r="AS17">
        <f>IF(STEP_CO2_EM[[#This Row],[YEAR]]&lt;1800,0,IF(STEP_CO2_EM[[#This Row],[YEAR]]&lt;1900,10,0))</f>
        <v>0</v>
      </c>
      <c r="AT17">
        <f>0</f>
        <v>0</v>
      </c>
      <c r="AU17">
        <f>0</f>
        <v>0</v>
      </c>
      <c r="AW17">
        <v>1779</v>
      </c>
      <c r="AX17">
        <f>0</f>
        <v>0</v>
      </c>
      <c r="AY17">
        <f>IF(STEP_CH4_EM[[#This Row],[YEAR]]&lt;1800,0,IF(STEP_CH4_EM[[#This Row],[YEAR]]&lt;1900,400,0))</f>
        <v>0</v>
      </c>
      <c r="AZ17">
        <f>0</f>
        <v>0</v>
      </c>
      <c r="BB17">
        <v>1779</v>
      </c>
      <c r="BC17">
        <f>0</f>
        <v>0</v>
      </c>
      <c r="BD17">
        <f>0</f>
        <v>0</v>
      </c>
      <c r="BE17">
        <f>IF(STEP_N2O_EM[[#This Row],[YEAR]]&lt;1800,0,IF(STEP_N2O_EM[[#This Row],[YEAR]]&lt;1900,10,0))</f>
        <v>0</v>
      </c>
    </row>
    <row r="18" spans="4:57" x14ac:dyDescent="0.2">
      <c r="D18">
        <v>1780</v>
      </c>
      <c r="E18">
        <f ca="1">IFERROR(SUMIFS(INDIRECT(RUN_PARAMS[EMS_SCEN]&amp;"_EM"&amp;"["&amp;INDEX(INPUT_EM[#Headers],COLUMN()-COLUMN(INPUT_EM[])+1)&amp;"]"),INDIRECT(RUN_PARAMS[EMS_SCEN]&amp;"_EM"&amp;"[YEAR]"),INPUT_EM[[#This Row],[YEAR]]),"")</f>
        <v>3.9999998999999996E-3</v>
      </c>
      <c r="F18">
        <f ca="1">IFERROR(SUMIFS(INDIRECT(RUN_PARAMS[EMS_SCEN]&amp;"_EM"&amp;"["&amp;INDEX(INPUT_EM[#Headers],COLUMN()-COLUMN(INPUT_EM[])+1)&amp;"]"),INDIRECT(RUN_PARAMS[EMS_SCEN]&amp;"_EM"&amp;"[YEAR]"),INPUT_EM[[#This Row],[YEAR]]),"")</f>
        <v>8.0074444999999994E-2</v>
      </c>
      <c r="G1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4074444899999989E-2</v>
      </c>
      <c r="H18">
        <f ca="1">SUMIFS(INDIRECT(RUN_PARAMS[EMS_SCEN]&amp;"_EM"&amp;"["&amp;INDEX(INPUT_EM[#Headers],COLUMN()-COLUMN(INPUT_EM[])+1)&amp;"]"),INDIRECT(RUN_PARAMS[EMS_SCEN]&amp;"_EM"&amp;"[YEAR]"),INPUT_EM[[#This Row],[YEAR]])</f>
        <v>8.7397673999999999</v>
      </c>
      <c r="I18">
        <f ca="1">SUMIFS(INDIRECT(RUN_PARAMS[EMS_SCEN]&amp;"_EM"&amp;"["&amp;INDEX(INPUT_EM[#Headers],COLUMN()-COLUMN(INPUT_EM[])+1)&amp;"]"),INDIRECT(RUN_PARAMS[EMS_SCEN]&amp;"_EM"&amp;"[YEAR]"),INPUT_EM[[#This Row],[YEAR]])</f>
        <v>7.4178330000000001E-2</v>
      </c>
      <c r="K18">
        <v>1780</v>
      </c>
      <c r="L18">
        <f>0</f>
        <v>0</v>
      </c>
      <c r="M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6807279100000003</v>
      </c>
      <c r="N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5900175999999995E-2</v>
      </c>
      <c r="O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397296700000002</v>
      </c>
      <c r="Q18">
        <f>SUMIFS(INPUT_CUSTOM[OTHER_RF],INPUT_CUSTOM[YEAR],INPUT_OTHER_RF[[#This Row],[YEAR]])</f>
        <v>0</v>
      </c>
      <c r="S18">
        <v>1780</v>
      </c>
      <c r="T18">
        <f>0</f>
        <v>0</v>
      </c>
      <c r="U18">
        <f>0</f>
        <v>0</v>
      </c>
      <c r="V18">
        <f>0</f>
        <v>0</v>
      </c>
      <c r="X18">
        <v>1780</v>
      </c>
      <c r="Y18">
        <f ca="1">SUMIFS(INDIRECT("INPUT_CUSTOM["&amp;INDEX(CUSTOM_EM[#Headers],COLUMN()-COLUMN(CUSTOM_EM[])+1)&amp;"]"),INPUT_CUSTOM[YEAR],CUSTOM_EM[[#This Row],[YEAR]])</f>
        <v>0</v>
      </c>
      <c r="Z18">
        <f ca="1">SUMIFS(INDIRECT("INPUT_CUSTOM["&amp;INDEX(CUSTOM_EM[#Headers],COLUMN()-COLUMN(CUSTOM_EM[])+1)&amp;"]"),INPUT_CUSTOM[YEAR],CUSTOM_EM[[#This Row],[YEAR]])</f>
        <v>0</v>
      </c>
      <c r="AA18">
        <f ca="1">SUMIFS(INDIRECT("INPUT_CUSTOM["&amp;INDEX(CUSTOM_EM[#Headers],COLUMN()-COLUMN(CUSTOM_EM[])+1)&amp;"]"),INPUT_CUSTOM[YEAR],CUSTOM_EM[[#This Row],[YEAR]])</f>
        <v>0</v>
      </c>
      <c r="AC18">
        <v>1780</v>
      </c>
      <c r="AD18">
        <f>0</f>
        <v>0</v>
      </c>
      <c r="AE18">
        <f>0</f>
        <v>0</v>
      </c>
      <c r="AF18">
        <f>0</f>
        <v>0</v>
      </c>
      <c r="AH18">
        <v>1780</v>
      </c>
      <c r="AI18">
        <f>0</f>
        <v>0</v>
      </c>
      <c r="AJ18">
        <f>0</f>
        <v>0</v>
      </c>
      <c r="AK18">
        <f>0</f>
        <v>0</v>
      </c>
      <c r="AM18">
        <v>1780</v>
      </c>
      <c r="AN18">
        <f>0</f>
        <v>0</v>
      </c>
      <c r="AO18">
        <f>0</f>
        <v>0</v>
      </c>
      <c r="AP18">
        <f>0</f>
        <v>0</v>
      </c>
      <c r="AR18">
        <v>1780</v>
      </c>
      <c r="AS18">
        <f>IF(STEP_CO2_EM[[#This Row],[YEAR]]&lt;1800,0,IF(STEP_CO2_EM[[#This Row],[YEAR]]&lt;1900,10,0))</f>
        <v>0</v>
      </c>
      <c r="AT18">
        <f>0</f>
        <v>0</v>
      </c>
      <c r="AU18">
        <f>0</f>
        <v>0</v>
      </c>
      <c r="AW18">
        <v>1780</v>
      </c>
      <c r="AX18">
        <f>0</f>
        <v>0</v>
      </c>
      <c r="AY18">
        <f>IF(STEP_CH4_EM[[#This Row],[YEAR]]&lt;1800,0,IF(STEP_CH4_EM[[#This Row],[YEAR]]&lt;1900,400,0))</f>
        <v>0</v>
      </c>
      <c r="AZ18">
        <f>0</f>
        <v>0</v>
      </c>
      <c r="BB18">
        <v>1780</v>
      </c>
      <c r="BC18">
        <f>0</f>
        <v>0</v>
      </c>
      <c r="BD18">
        <f>0</f>
        <v>0</v>
      </c>
      <c r="BE18">
        <f>IF(STEP_N2O_EM[[#This Row],[YEAR]]&lt;1800,0,IF(STEP_N2O_EM[[#This Row],[YEAR]]&lt;1900,10,0))</f>
        <v>0</v>
      </c>
    </row>
    <row r="19" spans="4:57" x14ac:dyDescent="0.2">
      <c r="D19">
        <v>1781</v>
      </c>
      <c r="E19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19">
        <f ca="1">IFERROR(SUMIFS(INDIRECT(RUN_PARAMS[EMS_SCEN]&amp;"_EM"&amp;"["&amp;INDEX(INPUT_EM[#Headers],COLUMN()-COLUMN(INPUT_EM[])+1)&amp;"]"),INDIRECT(RUN_PARAMS[EMS_SCEN]&amp;"_EM"&amp;"[YEAR]"),INPUT_EM[[#This Row],[YEAR]]),"")</f>
        <v>8.5412741E-2</v>
      </c>
      <c r="G1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0412740899999997E-2</v>
      </c>
      <c r="H19">
        <f ca="1">SUMIFS(INDIRECT(RUN_PARAMS[EMS_SCEN]&amp;"_EM"&amp;"["&amp;INDEX(INPUT_EM[#Headers],COLUMN()-COLUMN(INPUT_EM[])+1)&amp;"]"),INDIRECT(RUN_PARAMS[EMS_SCEN]&amp;"_EM"&amp;"[YEAR]"),INPUT_EM[[#This Row],[YEAR]])</f>
        <v>9.2382425999999995</v>
      </c>
      <c r="I19">
        <f ca="1">SUMIFS(INDIRECT(RUN_PARAMS[EMS_SCEN]&amp;"_EM"&amp;"["&amp;INDEX(INPUT_EM[#Headers],COLUMN()-COLUMN(INPUT_EM[])+1)&amp;"]"),INDIRECT(RUN_PARAMS[EMS_SCEN]&amp;"_EM"&amp;"[YEAR]"),INPUT_EM[[#This Row],[YEAR]])</f>
        <v>7.9108561999999993E-2</v>
      </c>
      <c r="K19">
        <v>1781</v>
      </c>
      <c r="L19">
        <f>0</f>
        <v>0</v>
      </c>
      <c r="M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5700347499999998</v>
      </c>
      <c r="N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7335745999999992E-2</v>
      </c>
      <c r="O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1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7433922100000002</v>
      </c>
      <c r="Q19">
        <f>SUMIFS(INPUT_CUSTOM[OTHER_RF],INPUT_CUSTOM[YEAR],INPUT_OTHER_RF[[#This Row],[YEAR]])</f>
        <v>0</v>
      </c>
      <c r="S19">
        <v>1781</v>
      </c>
      <c r="T19">
        <f>0</f>
        <v>0</v>
      </c>
      <c r="U19">
        <f>0</f>
        <v>0</v>
      </c>
      <c r="V19">
        <f>0</f>
        <v>0</v>
      </c>
      <c r="X19">
        <v>1781</v>
      </c>
      <c r="Y19">
        <f ca="1">SUMIFS(INDIRECT("INPUT_CUSTOM["&amp;INDEX(CUSTOM_EM[#Headers],COLUMN()-COLUMN(CUSTOM_EM[])+1)&amp;"]"),INPUT_CUSTOM[YEAR],CUSTOM_EM[[#This Row],[YEAR]])</f>
        <v>0</v>
      </c>
      <c r="Z19">
        <f ca="1">SUMIFS(INDIRECT("INPUT_CUSTOM["&amp;INDEX(CUSTOM_EM[#Headers],COLUMN()-COLUMN(CUSTOM_EM[])+1)&amp;"]"),INPUT_CUSTOM[YEAR],CUSTOM_EM[[#This Row],[YEAR]])</f>
        <v>0</v>
      </c>
      <c r="AA19">
        <f ca="1">SUMIFS(INDIRECT("INPUT_CUSTOM["&amp;INDEX(CUSTOM_EM[#Headers],COLUMN()-COLUMN(CUSTOM_EM[])+1)&amp;"]"),INPUT_CUSTOM[YEAR],CUSTOM_EM[[#This Row],[YEAR]])</f>
        <v>0</v>
      </c>
      <c r="AC19">
        <v>1781</v>
      </c>
      <c r="AD19">
        <f>0</f>
        <v>0</v>
      </c>
      <c r="AE19">
        <f>0</f>
        <v>0</v>
      </c>
      <c r="AF19">
        <f>0</f>
        <v>0</v>
      </c>
      <c r="AH19">
        <v>1781</v>
      </c>
      <c r="AI19">
        <f>0</f>
        <v>0</v>
      </c>
      <c r="AJ19">
        <f>0</f>
        <v>0</v>
      </c>
      <c r="AK19">
        <f>0</f>
        <v>0</v>
      </c>
      <c r="AM19">
        <v>1781</v>
      </c>
      <c r="AN19">
        <f>0</f>
        <v>0</v>
      </c>
      <c r="AO19">
        <f>0</f>
        <v>0</v>
      </c>
      <c r="AP19">
        <f>0</f>
        <v>0</v>
      </c>
      <c r="AR19">
        <v>1781</v>
      </c>
      <c r="AS19">
        <f>IF(STEP_CO2_EM[[#This Row],[YEAR]]&lt;1800,0,IF(STEP_CO2_EM[[#This Row],[YEAR]]&lt;1900,10,0))</f>
        <v>0</v>
      </c>
      <c r="AT19">
        <f>0</f>
        <v>0</v>
      </c>
      <c r="AU19">
        <f>0</f>
        <v>0</v>
      </c>
      <c r="AW19">
        <v>1781</v>
      </c>
      <c r="AX19">
        <f>0</f>
        <v>0</v>
      </c>
      <c r="AY19">
        <f>IF(STEP_CH4_EM[[#This Row],[YEAR]]&lt;1800,0,IF(STEP_CH4_EM[[#This Row],[YEAR]]&lt;1900,400,0))</f>
        <v>0</v>
      </c>
      <c r="AZ19">
        <f>0</f>
        <v>0</v>
      </c>
      <c r="BB19">
        <v>1781</v>
      </c>
      <c r="BC19">
        <f>0</f>
        <v>0</v>
      </c>
      <c r="BD19">
        <f>0</f>
        <v>0</v>
      </c>
      <c r="BE19">
        <f>IF(STEP_N2O_EM[[#This Row],[YEAR]]&lt;1800,0,IF(STEP_N2O_EM[[#This Row],[YEAR]]&lt;1900,10,0))</f>
        <v>0</v>
      </c>
    </row>
    <row r="20" spans="4:57" x14ac:dyDescent="0.2">
      <c r="D20">
        <v>1782</v>
      </c>
      <c r="E20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0">
        <f ca="1">IFERROR(SUMIFS(INDIRECT(RUN_PARAMS[EMS_SCEN]&amp;"_EM"&amp;"["&amp;INDEX(INPUT_EM[#Headers],COLUMN()-COLUMN(INPUT_EM[])+1)&amp;"]"),INDIRECT(RUN_PARAMS[EMS_SCEN]&amp;"_EM"&amp;"[YEAR]"),INPUT_EM[[#This Row],[YEAR]]),"")</f>
        <v>9.0751037000000007E-2</v>
      </c>
      <c r="G2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5751036900000003E-2</v>
      </c>
      <c r="H20">
        <f ca="1">SUMIFS(INDIRECT(RUN_PARAMS[EMS_SCEN]&amp;"_EM"&amp;"["&amp;INDEX(INPUT_EM[#Headers],COLUMN()-COLUMN(INPUT_EM[])+1)&amp;"]"),INDIRECT(RUN_PARAMS[EMS_SCEN]&amp;"_EM"&amp;"[YEAR]"),INPUT_EM[[#This Row],[YEAR]])</f>
        <v>9.7389706</v>
      </c>
      <c r="I20">
        <f ca="1">SUMIFS(INDIRECT(RUN_PARAMS[EMS_SCEN]&amp;"_EM"&amp;"["&amp;INDEX(INPUT_EM[#Headers],COLUMN()-COLUMN(INPUT_EM[])+1)&amp;"]"),INDIRECT(RUN_PARAMS[EMS_SCEN]&amp;"_EM"&amp;"[YEAR]"),INPUT_EM[[#This Row],[YEAR]])</f>
        <v>8.4039194999999997E-2</v>
      </c>
      <c r="K20">
        <v>1782</v>
      </c>
      <c r="L20">
        <f>0</f>
        <v>0</v>
      </c>
      <c r="M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132942799999999</v>
      </c>
      <c r="N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8734790000000008E-2</v>
      </c>
      <c r="O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006421799999999</v>
      </c>
      <c r="Q20">
        <f>SUMIFS(INPUT_CUSTOM[OTHER_RF],INPUT_CUSTOM[YEAR],INPUT_OTHER_RF[[#This Row],[YEAR]])</f>
        <v>0</v>
      </c>
      <c r="S20">
        <v>1782</v>
      </c>
      <c r="T20">
        <f>0</f>
        <v>0</v>
      </c>
      <c r="U20">
        <f>0</f>
        <v>0</v>
      </c>
      <c r="V20">
        <f>0</f>
        <v>0</v>
      </c>
      <c r="X20">
        <v>1782</v>
      </c>
      <c r="Y20">
        <f ca="1">SUMIFS(INDIRECT("INPUT_CUSTOM["&amp;INDEX(CUSTOM_EM[#Headers],COLUMN()-COLUMN(CUSTOM_EM[])+1)&amp;"]"),INPUT_CUSTOM[YEAR],CUSTOM_EM[[#This Row],[YEAR]])</f>
        <v>0</v>
      </c>
      <c r="Z20">
        <f ca="1">SUMIFS(INDIRECT("INPUT_CUSTOM["&amp;INDEX(CUSTOM_EM[#Headers],COLUMN()-COLUMN(CUSTOM_EM[])+1)&amp;"]"),INPUT_CUSTOM[YEAR],CUSTOM_EM[[#This Row],[YEAR]])</f>
        <v>0</v>
      </c>
      <c r="AA20">
        <f ca="1">SUMIFS(INDIRECT("INPUT_CUSTOM["&amp;INDEX(CUSTOM_EM[#Headers],COLUMN()-COLUMN(CUSTOM_EM[])+1)&amp;"]"),INPUT_CUSTOM[YEAR],CUSTOM_EM[[#This Row],[YEAR]])</f>
        <v>0</v>
      </c>
      <c r="AC20">
        <v>1782</v>
      </c>
      <c r="AD20">
        <f>0</f>
        <v>0</v>
      </c>
      <c r="AE20">
        <f>0</f>
        <v>0</v>
      </c>
      <c r="AF20">
        <f>0</f>
        <v>0</v>
      </c>
      <c r="AH20">
        <v>1782</v>
      </c>
      <c r="AI20">
        <f>0</f>
        <v>0</v>
      </c>
      <c r="AJ20">
        <f>0</f>
        <v>0</v>
      </c>
      <c r="AK20">
        <f>0</f>
        <v>0</v>
      </c>
      <c r="AM20">
        <v>1782</v>
      </c>
      <c r="AN20">
        <f>0</f>
        <v>0</v>
      </c>
      <c r="AO20">
        <f>0</f>
        <v>0</v>
      </c>
      <c r="AP20">
        <f>0</f>
        <v>0</v>
      </c>
      <c r="AR20">
        <v>1782</v>
      </c>
      <c r="AS20">
        <f>IF(STEP_CO2_EM[[#This Row],[YEAR]]&lt;1800,0,IF(STEP_CO2_EM[[#This Row],[YEAR]]&lt;1900,10,0))</f>
        <v>0</v>
      </c>
      <c r="AT20">
        <f>0</f>
        <v>0</v>
      </c>
      <c r="AU20">
        <f>0</f>
        <v>0</v>
      </c>
      <c r="AW20">
        <v>1782</v>
      </c>
      <c r="AX20">
        <f>0</f>
        <v>0</v>
      </c>
      <c r="AY20">
        <f>IF(STEP_CH4_EM[[#This Row],[YEAR]]&lt;1800,0,IF(STEP_CH4_EM[[#This Row],[YEAR]]&lt;1900,400,0))</f>
        <v>0</v>
      </c>
      <c r="AZ20">
        <f>0</f>
        <v>0</v>
      </c>
      <c r="BB20">
        <v>1782</v>
      </c>
      <c r="BC20">
        <f>0</f>
        <v>0</v>
      </c>
      <c r="BD20">
        <f>0</f>
        <v>0</v>
      </c>
      <c r="BE20">
        <f>IF(STEP_N2O_EM[[#This Row],[YEAR]]&lt;1800,0,IF(STEP_N2O_EM[[#This Row],[YEAR]]&lt;1900,10,0))</f>
        <v>0</v>
      </c>
    </row>
    <row r="21" spans="4:57" x14ac:dyDescent="0.2">
      <c r="D21">
        <v>1783</v>
      </c>
      <c r="E21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1">
        <f ca="1">IFERROR(SUMIFS(INDIRECT(RUN_PARAMS[EMS_SCEN]&amp;"_EM"&amp;"["&amp;INDEX(INPUT_EM[#Headers],COLUMN()-COLUMN(INPUT_EM[])+1)&amp;"]"),INDIRECT(RUN_PARAMS[EMS_SCEN]&amp;"_EM"&amp;"[YEAR]"),INPUT_EM[[#This Row],[YEAR]]),"")</f>
        <v>9.6089333999999998E-2</v>
      </c>
      <c r="G2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0108933389999999</v>
      </c>
      <c r="H21">
        <f ca="1">SUMIFS(INDIRECT(RUN_PARAMS[EMS_SCEN]&amp;"_EM"&amp;"["&amp;INDEX(INPUT_EM[#Headers],COLUMN()-COLUMN(INPUT_EM[])+1)&amp;"]"),INDIRECT(RUN_PARAMS[EMS_SCEN]&amp;"_EM"&amp;"[YEAR]"),INPUT_EM[[#This Row],[YEAR]])</f>
        <v>10.242020999999999</v>
      </c>
      <c r="I21">
        <f ca="1">SUMIFS(INDIRECT(RUN_PARAMS[EMS_SCEN]&amp;"_EM"&amp;"["&amp;INDEX(INPUT_EM[#Headers],COLUMN()-COLUMN(INPUT_EM[])+1)&amp;"]"),INDIRECT(RUN_PARAMS[EMS_SCEN]&amp;"_EM"&amp;"[YEAR]"),INPUT_EM[[#This Row],[YEAR]])</f>
        <v>8.8970241000000005E-2</v>
      </c>
      <c r="K21">
        <v>1783</v>
      </c>
      <c r="L21">
        <f>0</f>
        <v>0</v>
      </c>
      <c r="M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3002023000000003E-2</v>
      </c>
      <c r="N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9659073000000013E-2</v>
      </c>
      <c r="O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1266109600000002</v>
      </c>
      <c r="Q21">
        <f>SUMIFS(INPUT_CUSTOM[OTHER_RF],INPUT_CUSTOM[YEAR],INPUT_OTHER_RF[[#This Row],[YEAR]])</f>
        <v>0</v>
      </c>
      <c r="S21">
        <v>1783</v>
      </c>
      <c r="T21">
        <f>0</f>
        <v>0</v>
      </c>
      <c r="U21">
        <f>0</f>
        <v>0</v>
      </c>
      <c r="V21">
        <f>0</f>
        <v>0</v>
      </c>
      <c r="X21">
        <v>1783</v>
      </c>
      <c r="Y21">
        <f ca="1">SUMIFS(INDIRECT("INPUT_CUSTOM["&amp;INDEX(CUSTOM_EM[#Headers],COLUMN()-COLUMN(CUSTOM_EM[])+1)&amp;"]"),INPUT_CUSTOM[YEAR],CUSTOM_EM[[#This Row],[YEAR]])</f>
        <v>0</v>
      </c>
      <c r="Z21">
        <f ca="1">SUMIFS(INDIRECT("INPUT_CUSTOM["&amp;INDEX(CUSTOM_EM[#Headers],COLUMN()-COLUMN(CUSTOM_EM[])+1)&amp;"]"),INPUT_CUSTOM[YEAR],CUSTOM_EM[[#This Row],[YEAR]])</f>
        <v>0</v>
      </c>
      <c r="AA21">
        <f ca="1">SUMIFS(INDIRECT("INPUT_CUSTOM["&amp;INDEX(CUSTOM_EM[#Headers],COLUMN()-COLUMN(CUSTOM_EM[])+1)&amp;"]"),INPUT_CUSTOM[YEAR],CUSTOM_EM[[#This Row],[YEAR]])</f>
        <v>0</v>
      </c>
      <c r="AC21">
        <v>1783</v>
      </c>
      <c r="AD21">
        <f>0</f>
        <v>0</v>
      </c>
      <c r="AE21">
        <f>0</f>
        <v>0</v>
      </c>
      <c r="AF21">
        <f>0</f>
        <v>0</v>
      </c>
      <c r="AH21">
        <v>1783</v>
      </c>
      <c r="AI21">
        <f>0</f>
        <v>0</v>
      </c>
      <c r="AJ21">
        <f>0</f>
        <v>0</v>
      </c>
      <c r="AK21">
        <f>0</f>
        <v>0</v>
      </c>
      <c r="AM21">
        <v>1783</v>
      </c>
      <c r="AN21">
        <f>0</f>
        <v>0</v>
      </c>
      <c r="AO21">
        <f>0</f>
        <v>0</v>
      </c>
      <c r="AP21">
        <f>0</f>
        <v>0</v>
      </c>
      <c r="AR21">
        <v>1783</v>
      </c>
      <c r="AS21">
        <f>IF(STEP_CO2_EM[[#This Row],[YEAR]]&lt;1800,0,IF(STEP_CO2_EM[[#This Row],[YEAR]]&lt;1900,10,0))</f>
        <v>0</v>
      </c>
      <c r="AT21">
        <f>0</f>
        <v>0</v>
      </c>
      <c r="AU21">
        <f>0</f>
        <v>0</v>
      </c>
      <c r="AW21">
        <v>1783</v>
      </c>
      <c r="AX21">
        <f>0</f>
        <v>0</v>
      </c>
      <c r="AY21">
        <f>IF(STEP_CH4_EM[[#This Row],[YEAR]]&lt;1800,0,IF(STEP_CH4_EM[[#This Row],[YEAR]]&lt;1900,400,0))</f>
        <v>0</v>
      </c>
      <c r="AZ21">
        <f>0</f>
        <v>0</v>
      </c>
      <c r="BB21">
        <v>1783</v>
      </c>
      <c r="BC21">
        <f>0</f>
        <v>0</v>
      </c>
      <c r="BD21">
        <f>0</f>
        <v>0</v>
      </c>
      <c r="BE21">
        <f>IF(STEP_N2O_EM[[#This Row],[YEAR]]&lt;1800,0,IF(STEP_N2O_EM[[#This Row],[YEAR]]&lt;1900,10,0))</f>
        <v>0</v>
      </c>
    </row>
    <row r="22" spans="4:57" x14ac:dyDescent="0.2">
      <c r="D22">
        <v>1784</v>
      </c>
      <c r="E22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2">
        <f ca="1">IFERROR(SUMIFS(INDIRECT(RUN_PARAMS[EMS_SCEN]&amp;"_EM"&amp;"["&amp;INDEX(INPUT_EM[#Headers],COLUMN()-COLUMN(INPUT_EM[])+1)&amp;"]"),INDIRECT(RUN_PARAMS[EMS_SCEN]&amp;"_EM"&amp;"[YEAR]"),INPUT_EM[[#This Row],[YEAR]]),"")</f>
        <v>0.10142763</v>
      </c>
      <c r="G2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064276299</v>
      </c>
      <c r="H22">
        <f ca="1">SUMIFS(INDIRECT(RUN_PARAMS[EMS_SCEN]&amp;"_EM"&amp;"["&amp;INDEX(INPUT_EM[#Headers],COLUMN()-COLUMN(INPUT_EM[])+1)&amp;"]"),INDIRECT(RUN_PARAMS[EMS_SCEN]&amp;"_EM"&amp;"[YEAR]"),INPUT_EM[[#This Row],[YEAR]])</f>
        <v>10.747465999999999</v>
      </c>
      <c r="I22">
        <f ca="1">SUMIFS(INDIRECT(RUN_PARAMS[EMS_SCEN]&amp;"_EM"&amp;"["&amp;INDEX(INPUT_EM[#Headers],COLUMN()-COLUMN(INPUT_EM[])+1)&amp;"]"),INDIRECT(RUN_PARAMS[EMS_SCEN]&amp;"_EM"&amp;"[YEAR]"),INPUT_EM[[#This Row],[YEAR]])</f>
        <v>9.3901713999999997E-2</v>
      </c>
      <c r="K22">
        <v>1784</v>
      </c>
      <c r="L22">
        <f>0</f>
        <v>0</v>
      </c>
      <c r="M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7211060000000027E-3</v>
      </c>
      <c r="N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0540612999999999E-2</v>
      </c>
      <c r="O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261719000000002E-2</v>
      </c>
      <c r="Q22">
        <f>SUMIFS(INPUT_CUSTOM[OTHER_RF],INPUT_CUSTOM[YEAR],INPUT_OTHER_RF[[#This Row],[YEAR]])</f>
        <v>0</v>
      </c>
      <c r="S22">
        <v>1784</v>
      </c>
      <c r="T22">
        <f>0</f>
        <v>0</v>
      </c>
      <c r="U22">
        <f>0</f>
        <v>0</v>
      </c>
      <c r="V22">
        <f>0</f>
        <v>0</v>
      </c>
      <c r="X22">
        <v>1784</v>
      </c>
      <c r="Y22">
        <f ca="1">SUMIFS(INDIRECT("INPUT_CUSTOM["&amp;INDEX(CUSTOM_EM[#Headers],COLUMN()-COLUMN(CUSTOM_EM[])+1)&amp;"]"),INPUT_CUSTOM[YEAR],CUSTOM_EM[[#This Row],[YEAR]])</f>
        <v>0</v>
      </c>
      <c r="Z22">
        <f ca="1">SUMIFS(INDIRECT("INPUT_CUSTOM["&amp;INDEX(CUSTOM_EM[#Headers],COLUMN()-COLUMN(CUSTOM_EM[])+1)&amp;"]"),INPUT_CUSTOM[YEAR],CUSTOM_EM[[#This Row],[YEAR]])</f>
        <v>0</v>
      </c>
      <c r="AA22">
        <f ca="1">SUMIFS(INDIRECT("INPUT_CUSTOM["&amp;INDEX(CUSTOM_EM[#Headers],COLUMN()-COLUMN(CUSTOM_EM[])+1)&amp;"]"),INPUT_CUSTOM[YEAR],CUSTOM_EM[[#This Row],[YEAR]])</f>
        <v>0</v>
      </c>
      <c r="AC22">
        <v>1784</v>
      </c>
      <c r="AD22">
        <f>0</f>
        <v>0</v>
      </c>
      <c r="AE22">
        <f>0</f>
        <v>0</v>
      </c>
      <c r="AF22">
        <f>0</f>
        <v>0</v>
      </c>
      <c r="AH22">
        <v>1784</v>
      </c>
      <c r="AI22">
        <f>0</f>
        <v>0</v>
      </c>
      <c r="AJ22">
        <f>0</f>
        <v>0</v>
      </c>
      <c r="AK22">
        <f>0</f>
        <v>0</v>
      </c>
      <c r="AM22">
        <v>1784</v>
      </c>
      <c r="AN22">
        <f>0</f>
        <v>0</v>
      </c>
      <c r="AO22">
        <f>0</f>
        <v>0</v>
      </c>
      <c r="AP22">
        <f>0</f>
        <v>0</v>
      </c>
      <c r="AR22">
        <v>1784</v>
      </c>
      <c r="AS22">
        <f>IF(STEP_CO2_EM[[#This Row],[YEAR]]&lt;1800,0,IF(STEP_CO2_EM[[#This Row],[YEAR]]&lt;1900,10,0))</f>
        <v>0</v>
      </c>
      <c r="AT22">
        <f>0</f>
        <v>0</v>
      </c>
      <c r="AU22">
        <f>0</f>
        <v>0</v>
      </c>
      <c r="AW22">
        <v>1784</v>
      </c>
      <c r="AX22">
        <f>0</f>
        <v>0</v>
      </c>
      <c r="AY22">
        <f>IF(STEP_CH4_EM[[#This Row],[YEAR]]&lt;1800,0,IF(STEP_CH4_EM[[#This Row],[YEAR]]&lt;1900,400,0))</f>
        <v>0</v>
      </c>
      <c r="AZ22">
        <f>0</f>
        <v>0</v>
      </c>
      <c r="BB22">
        <v>1784</v>
      </c>
      <c r="BC22">
        <f>0</f>
        <v>0</v>
      </c>
      <c r="BD22">
        <f>0</f>
        <v>0</v>
      </c>
      <c r="BE22">
        <f>IF(STEP_N2O_EM[[#This Row],[YEAR]]&lt;1800,0,IF(STEP_N2O_EM[[#This Row],[YEAR]]&lt;1900,10,0))</f>
        <v>0</v>
      </c>
    </row>
    <row r="23" spans="4:57" x14ac:dyDescent="0.2">
      <c r="D23">
        <v>1785</v>
      </c>
      <c r="E23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3">
        <f ca="1">IFERROR(SUMIFS(INDIRECT(RUN_PARAMS[EMS_SCEN]&amp;"_EM"&amp;"["&amp;INDEX(INPUT_EM[#Headers],COLUMN()-COLUMN(INPUT_EM[])+1)&amp;"]"),INDIRECT(RUN_PARAMS[EMS_SCEN]&amp;"_EM"&amp;"[YEAR]"),INPUT_EM[[#This Row],[YEAR]]),"")</f>
        <v>0.10676593</v>
      </c>
      <c r="G2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1176592989999999</v>
      </c>
      <c r="H23">
        <f ca="1">SUMIFS(INDIRECT(RUN_PARAMS[EMS_SCEN]&amp;"_EM"&amp;"["&amp;INDEX(INPUT_EM[#Headers],COLUMN()-COLUMN(INPUT_EM[])+1)&amp;"]"),INDIRECT(RUN_PARAMS[EMS_SCEN]&amp;"_EM"&amp;"[YEAR]"),INPUT_EM[[#This Row],[YEAR]])</f>
        <v>11.255380000000001</v>
      </c>
      <c r="I23">
        <f ca="1">SUMIFS(INDIRECT(RUN_PARAMS[EMS_SCEN]&amp;"_EM"&amp;"["&amp;INDEX(INPUT_EM[#Headers],COLUMN()-COLUMN(INPUT_EM[])+1)&amp;"]"),INDIRECT(RUN_PARAMS[EMS_SCEN]&amp;"_EM"&amp;"[YEAR]"),INPUT_EM[[#This Row],[YEAR]])</f>
        <v>9.8833626999999993E-2</v>
      </c>
      <c r="K23">
        <v>1785</v>
      </c>
      <c r="L23">
        <f>0</f>
        <v>0</v>
      </c>
      <c r="M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3840827000000012E-2</v>
      </c>
      <c r="N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1377140000000003E-2</v>
      </c>
      <c r="O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9.5217967000000014E-2</v>
      </c>
      <c r="Q23">
        <f>SUMIFS(INPUT_CUSTOM[OTHER_RF],INPUT_CUSTOM[YEAR],INPUT_OTHER_RF[[#This Row],[YEAR]])</f>
        <v>0</v>
      </c>
      <c r="S23">
        <v>1785</v>
      </c>
      <c r="T23">
        <f>0</f>
        <v>0</v>
      </c>
      <c r="U23">
        <f>0</f>
        <v>0</v>
      </c>
      <c r="V23">
        <f>0</f>
        <v>0</v>
      </c>
      <c r="X23">
        <v>1785</v>
      </c>
      <c r="Y23">
        <f ca="1">SUMIFS(INDIRECT("INPUT_CUSTOM["&amp;INDEX(CUSTOM_EM[#Headers],COLUMN()-COLUMN(CUSTOM_EM[])+1)&amp;"]"),INPUT_CUSTOM[YEAR],CUSTOM_EM[[#This Row],[YEAR]])</f>
        <v>0</v>
      </c>
      <c r="Z23">
        <f ca="1">SUMIFS(INDIRECT("INPUT_CUSTOM["&amp;INDEX(CUSTOM_EM[#Headers],COLUMN()-COLUMN(CUSTOM_EM[])+1)&amp;"]"),INPUT_CUSTOM[YEAR],CUSTOM_EM[[#This Row],[YEAR]])</f>
        <v>0</v>
      </c>
      <c r="AA23">
        <f ca="1">SUMIFS(INDIRECT("INPUT_CUSTOM["&amp;INDEX(CUSTOM_EM[#Headers],COLUMN()-COLUMN(CUSTOM_EM[])+1)&amp;"]"),INPUT_CUSTOM[YEAR],CUSTOM_EM[[#This Row],[YEAR]])</f>
        <v>0</v>
      </c>
      <c r="AC23">
        <v>1785</v>
      </c>
      <c r="AD23">
        <f>0</f>
        <v>0</v>
      </c>
      <c r="AE23">
        <f>0</f>
        <v>0</v>
      </c>
      <c r="AF23">
        <f>0</f>
        <v>0</v>
      </c>
      <c r="AH23">
        <v>1785</v>
      </c>
      <c r="AI23">
        <f>0</f>
        <v>0</v>
      </c>
      <c r="AJ23">
        <f>0</f>
        <v>0</v>
      </c>
      <c r="AK23">
        <f>0</f>
        <v>0</v>
      </c>
      <c r="AM23">
        <v>1785</v>
      </c>
      <c r="AN23">
        <f>0</f>
        <v>0</v>
      </c>
      <c r="AO23">
        <f>0</f>
        <v>0</v>
      </c>
      <c r="AP23">
        <f>0</f>
        <v>0</v>
      </c>
      <c r="AR23">
        <v>1785</v>
      </c>
      <c r="AS23">
        <f>IF(STEP_CO2_EM[[#This Row],[YEAR]]&lt;1800,0,IF(STEP_CO2_EM[[#This Row],[YEAR]]&lt;1900,10,0))</f>
        <v>0</v>
      </c>
      <c r="AT23">
        <f>0</f>
        <v>0</v>
      </c>
      <c r="AU23">
        <f>0</f>
        <v>0</v>
      </c>
      <c r="AW23">
        <v>1785</v>
      </c>
      <c r="AX23">
        <f>0</f>
        <v>0</v>
      </c>
      <c r="AY23">
        <f>IF(STEP_CH4_EM[[#This Row],[YEAR]]&lt;1800,0,IF(STEP_CH4_EM[[#This Row],[YEAR]]&lt;1900,400,0))</f>
        <v>0</v>
      </c>
      <c r="AZ23">
        <f>0</f>
        <v>0</v>
      </c>
      <c r="BB23">
        <v>1785</v>
      </c>
      <c r="BC23">
        <f>0</f>
        <v>0</v>
      </c>
      <c r="BD23">
        <f>0</f>
        <v>0</v>
      </c>
      <c r="BE23">
        <f>IF(STEP_N2O_EM[[#This Row],[YEAR]]&lt;1800,0,IF(STEP_N2O_EM[[#This Row],[YEAR]]&lt;1900,10,0))</f>
        <v>0</v>
      </c>
    </row>
    <row r="24" spans="4:57" x14ac:dyDescent="0.2">
      <c r="D24">
        <v>1786</v>
      </c>
      <c r="E24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4">
        <f ca="1">IFERROR(SUMIFS(INDIRECT(RUN_PARAMS[EMS_SCEN]&amp;"_EM"&amp;"["&amp;INDEX(INPUT_EM[#Headers],COLUMN()-COLUMN(INPUT_EM[])+1)&amp;"]"),INDIRECT(RUN_PARAMS[EMS_SCEN]&amp;"_EM"&amp;"[YEAR]"),INPUT_EM[[#This Row],[YEAR]]),"")</f>
        <v>0.11210422</v>
      </c>
      <c r="G2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171042199</v>
      </c>
      <c r="H24">
        <f ca="1">SUMIFS(INDIRECT(RUN_PARAMS[EMS_SCEN]&amp;"_EM"&amp;"["&amp;INDEX(INPUT_EM[#Headers],COLUMN()-COLUMN(INPUT_EM[])+1)&amp;"]"),INDIRECT(RUN_PARAMS[EMS_SCEN]&amp;"_EM"&amp;"[YEAR]"),INPUT_EM[[#This Row],[YEAR]])</f>
        <v>11.765839</v>
      </c>
      <c r="I24">
        <f ca="1">SUMIFS(INDIRECT(RUN_PARAMS[EMS_SCEN]&amp;"_EM"&amp;"["&amp;INDEX(INPUT_EM[#Headers],COLUMN()-COLUMN(INPUT_EM[])+1)&amp;"]"),INDIRECT(RUN_PARAMS[EMS_SCEN]&amp;"_EM"&amp;"[YEAR]"),INPUT_EM[[#This Row],[YEAR]])</f>
        <v>0.10376599</v>
      </c>
      <c r="K24">
        <v>1786</v>
      </c>
      <c r="L24">
        <f>0</f>
        <v>0</v>
      </c>
      <c r="M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771719400000004</v>
      </c>
      <c r="N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2166399000000003E-2</v>
      </c>
      <c r="O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988359300000004</v>
      </c>
      <c r="Q24">
        <f>SUMIFS(INPUT_CUSTOM[OTHER_RF],INPUT_CUSTOM[YEAR],INPUT_OTHER_RF[[#This Row],[YEAR]])</f>
        <v>0</v>
      </c>
      <c r="S24">
        <v>1786</v>
      </c>
      <c r="T24">
        <f>0</f>
        <v>0</v>
      </c>
      <c r="U24">
        <f>0</f>
        <v>0</v>
      </c>
      <c r="V24">
        <f>0</f>
        <v>0</v>
      </c>
      <c r="X24">
        <v>1786</v>
      </c>
      <c r="Y24">
        <f ca="1">SUMIFS(INDIRECT("INPUT_CUSTOM["&amp;INDEX(CUSTOM_EM[#Headers],COLUMN()-COLUMN(CUSTOM_EM[])+1)&amp;"]"),INPUT_CUSTOM[YEAR],CUSTOM_EM[[#This Row],[YEAR]])</f>
        <v>0</v>
      </c>
      <c r="Z24">
        <f ca="1">SUMIFS(INDIRECT("INPUT_CUSTOM["&amp;INDEX(CUSTOM_EM[#Headers],COLUMN()-COLUMN(CUSTOM_EM[])+1)&amp;"]"),INPUT_CUSTOM[YEAR],CUSTOM_EM[[#This Row],[YEAR]])</f>
        <v>0</v>
      </c>
      <c r="AA24">
        <f ca="1">SUMIFS(INDIRECT("INPUT_CUSTOM["&amp;INDEX(CUSTOM_EM[#Headers],COLUMN()-COLUMN(CUSTOM_EM[])+1)&amp;"]"),INPUT_CUSTOM[YEAR],CUSTOM_EM[[#This Row],[YEAR]])</f>
        <v>0</v>
      </c>
      <c r="AC24">
        <v>1786</v>
      </c>
      <c r="AD24">
        <f>0</f>
        <v>0</v>
      </c>
      <c r="AE24">
        <f>0</f>
        <v>0</v>
      </c>
      <c r="AF24">
        <f>0</f>
        <v>0</v>
      </c>
      <c r="AH24">
        <v>1786</v>
      </c>
      <c r="AI24">
        <f>0</f>
        <v>0</v>
      </c>
      <c r="AJ24">
        <f>0</f>
        <v>0</v>
      </c>
      <c r="AK24">
        <f>0</f>
        <v>0</v>
      </c>
      <c r="AM24">
        <v>1786</v>
      </c>
      <c r="AN24">
        <f>0</f>
        <v>0</v>
      </c>
      <c r="AO24">
        <f>0</f>
        <v>0</v>
      </c>
      <c r="AP24">
        <f>0</f>
        <v>0</v>
      </c>
      <c r="AR24">
        <v>1786</v>
      </c>
      <c r="AS24">
        <f>IF(STEP_CO2_EM[[#This Row],[YEAR]]&lt;1800,0,IF(STEP_CO2_EM[[#This Row],[YEAR]]&lt;1900,10,0))</f>
        <v>0</v>
      </c>
      <c r="AT24">
        <f>0</f>
        <v>0</v>
      </c>
      <c r="AU24">
        <f>0</f>
        <v>0</v>
      </c>
      <c r="AW24">
        <v>1786</v>
      </c>
      <c r="AX24">
        <f>0</f>
        <v>0</v>
      </c>
      <c r="AY24">
        <f>IF(STEP_CH4_EM[[#This Row],[YEAR]]&lt;1800,0,IF(STEP_CH4_EM[[#This Row],[YEAR]]&lt;1900,400,0))</f>
        <v>0</v>
      </c>
      <c r="AZ24">
        <f>0</f>
        <v>0</v>
      </c>
      <c r="BB24">
        <v>1786</v>
      </c>
      <c r="BC24">
        <f>0</f>
        <v>0</v>
      </c>
      <c r="BD24">
        <f>0</f>
        <v>0</v>
      </c>
      <c r="BE24">
        <f>IF(STEP_N2O_EM[[#This Row],[YEAR]]&lt;1800,0,IF(STEP_N2O_EM[[#This Row],[YEAR]]&lt;1900,10,0))</f>
        <v>0</v>
      </c>
    </row>
    <row r="25" spans="4:57" x14ac:dyDescent="0.2">
      <c r="D25">
        <v>1787</v>
      </c>
      <c r="E25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5">
        <f ca="1">IFERROR(SUMIFS(INDIRECT(RUN_PARAMS[EMS_SCEN]&amp;"_EM"&amp;"["&amp;INDEX(INPUT_EM[#Headers],COLUMN()-COLUMN(INPUT_EM[])+1)&amp;"]"),INDIRECT(RUN_PARAMS[EMS_SCEN]&amp;"_EM"&amp;"[YEAR]"),INPUT_EM[[#This Row],[YEAR]]),"")</f>
        <v>0.11744251999999999</v>
      </c>
      <c r="G2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2244251989999999</v>
      </c>
      <c r="H25">
        <f ca="1">SUMIFS(INDIRECT(RUN_PARAMS[EMS_SCEN]&amp;"_EM"&amp;"["&amp;INDEX(INPUT_EM[#Headers],COLUMN()-COLUMN(INPUT_EM[])+1)&amp;"]"),INDIRECT(RUN_PARAMS[EMS_SCEN]&amp;"_EM"&amp;"[YEAR]"),INPUT_EM[[#This Row],[YEAR]])</f>
        <v>12.278921</v>
      </c>
      <c r="I25">
        <f ca="1">SUMIFS(INDIRECT(RUN_PARAMS[EMS_SCEN]&amp;"_EM"&amp;"["&amp;INDEX(INPUT_EM[#Headers],COLUMN()-COLUMN(INPUT_EM[])+1)&amp;"]"),INDIRECT(RUN_PARAMS[EMS_SCEN]&amp;"_EM"&amp;"[YEAR]"),INPUT_EM[[#This Row],[YEAR]])</f>
        <v>0.10869883</v>
      </c>
      <c r="K25">
        <v>1787</v>
      </c>
      <c r="L25">
        <f>0</f>
        <v>0</v>
      </c>
      <c r="M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5778121300000001</v>
      </c>
      <c r="N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290613200000001E-2</v>
      </c>
      <c r="O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068734500000003</v>
      </c>
      <c r="Q25">
        <f>SUMIFS(INPUT_CUSTOM[OTHER_RF],INPUT_CUSTOM[YEAR],INPUT_OTHER_RF[[#This Row],[YEAR]])</f>
        <v>0</v>
      </c>
      <c r="S25">
        <v>1787</v>
      </c>
      <c r="T25">
        <f>0</f>
        <v>0</v>
      </c>
      <c r="U25">
        <f>0</f>
        <v>0</v>
      </c>
      <c r="V25">
        <f>0</f>
        <v>0</v>
      </c>
      <c r="X25">
        <v>1787</v>
      </c>
      <c r="Y25">
        <f ca="1">SUMIFS(INDIRECT("INPUT_CUSTOM["&amp;INDEX(CUSTOM_EM[#Headers],COLUMN()-COLUMN(CUSTOM_EM[])+1)&amp;"]"),INPUT_CUSTOM[YEAR],CUSTOM_EM[[#This Row],[YEAR]])</f>
        <v>0</v>
      </c>
      <c r="Z25">
        <f ca="1">SUMIFS(INDIRECT("INPUT_CUSTOM["&amp;INDEX(CUSTOM_EM[#Headers],COLUMN()-COLUMN(CUSTOM_EM[])+1)&amp;"]"),INPUT_CUSTOM[YEAR],CUSTOM_EM[[#This Row],[YEAR]])</f>
        <v>0</v>
      </c>
      <c r="AA25">
        <f ca="1">SUMIFS(INDIRECT("INPUT_CUSTOM["&amp;INDEX(CUSTOM_EM[#Headers],COLUMN()-COLUMN(CUSTOM_EM[])+1)&amp;"]"),INPUT_CUSTOM[YEAR],CUSTOM_EM[[#This Row],[YEAR]])</f>
        <v>0</v>
      </c>
      <c r="AC25">
        <v>1787</v>
      </c>
      <c r="AD25">
        <f>0</f>
        <v>0</v>
      </c>
      <c r="AE25">
        <f>0</f>
        <v>0</v>
      </c>
      <c r="AF25">
        <f>0</f>
        <v>0</v>
      </c>
      <c r="AH25">
        <v>1787</v>
      </c>
      <c r="AI25">
        <f>0</f>
        <v>0</v>
      </c>
      <c r="AJ25">
        <f>0</f>
        <v>0</v>
      </c>
      <c r="AK25">
        <f>0</f>
        <v>0</v>
      </c>
      <c r="AM25">
        <v>1787</v>
      </c>
      <c r="AN25">
        <f>0</f>
        <v>0</v>
      </c>
      <c r="AO25">
        <f>0</f>
        <v>0</v>
      </c>
      <c r="AP25">
        <f>0</f>
        <v>0</v>
      </c>
      <c r="AR25">
        <v>1787</v>
      </c>
      <c r="AS25">
        <f>IF(STEP_CO2_EM[[#This Row],[YEAR]]&lt;1800,0,IF(STEP_CO2_EM[[#This Row],[YEAR]]&lt;1900,10,0))</f>
        <v>0</v>
      </c>
      <c r="AT25">
        <f>0</f>
        <v>0</v>
      </c>
      <c r="AU25">
        <f>0</f>
        <v>0</v>
      </c>
      <c r="AW25">
        <v>1787</v>
      </c>
      <c r="AX25">
        <f>0</f>
        <v>0</v>
      </c>
      <c r="AY25">
        <f>IF(STEP_CH4_EM[[#This Row],[YEAR]]&lt;1800,0,IF(STEP_CH4_EM[[#This Row],[YEAR]]&lt;1900,400,0))</f>
        <v>0</v>
      </c>
      <c r="AZ25">
        <f>0</f>
        <v>0</v>
      </c>
      <c r="BB25">
        <v>1787</v>
      </c>
      <c r="BC25">
        <f>0</f>
        <v>0</v>
      </c>
      <c r="BD25">
        <f>0</f>
        <v>0</v>
      </c>
      <c r="BE25">
        <f>IF(STEP_N2O_EM[[#This Row],[YEAR]]&lt;1800,0,IF(STEP_N2O_EM[[#This Row],[YEAR]]&lt;1900,10,0))</f>
        <v>0</v>
      </c>
    </row>
    <row r="26" spans="4:57" x14ac:dyDescent="0.2">
      <c r="D26">
        <v>1788</v>
      </c>
      <c r="E26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6">
        <f ca="1">IFERROR(SUMIFS(INDIRECT(RUN_PARAMS[EMS_SCEN]&amp;"_EM"&amp;"["&amp;INDEX(INPUT_EM[#Headers],COLUMN()-COLUMN(INPUT_EM[])+1)&amp;"]"),INDIRECT(RUN_PARAMS[EMS_SCEN]&amp;"_EM"&amp;"[YEAR]"),INPUT_EM[[#This Row],[YEAR]]),"")</f>
        <v>0.12278082</v>
      </c>
      <c r="G2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2778081990000001</v>
      </c>
      <c r="H26">
        <f ca="1">SUMIFS(INDIRECT(RUN_PARAMS[EMS_SCEN]&amp;"_EM"&amp;"["&amp;INDEX(INPUT_EM[#Headers],COLUMN()-COLUMN(INPUT_EM[])+1)&amp;"]"),INDIRECT(RUN_PARAMS[EMS_SCEN]&amp;"_EM"&amp;"[YEAR]"),INPUT_EM[[#This Row],[YEAR]])</f>
        <v>12.794707000000001</v>
      </c>
      <c r="I26">
        <f ca="1">SUMIFS(INDIRECT(RUN_PARAMS[EMS_SCEN]&amp;"_EM"&amp;"["&amp;INDEX(INPUT_EM[#Headers],COLUMN()-COLUMN(INPUT_EM[])+1)&amp;"]"),INDIRECT(RUN_PARAMS[EMS_SCEN]&amp;"_EM"&amp;"[YEAR]"),INPUT_EM[[#This Row],[YEAR]])</f>
        <v>0.11363214000000001</v>
      </c>
      <c r="K26">
        <v>1788</v>
      </c>
      <c r="L26">
        <f>0</f>
        <v>0</v>
      </c>
      <c r="M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6311763799999999</v>
      </c>
      <c r="N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3594082000000002E-2</v>
      </c>
      <c r="O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671172</v>
      </c>
      <c r="Q26">
        <f>SUMIFS(INPUT_CUSTOM[OTHER_RF],INPUT_CUSTOM[YEAR],INPUT_OTHER_RF[[#This Row],[YEAR]])</f>
        <v>0</v>
      </c>
      <c r="S26">
        <v>1788</v>
      </c>
      <c r="T26">
        <f>0</f>
        <v>0</v>
      </c>
      <c r="U26">
        <f>0</f>
        <v>0</v>
      </c>
      <c r="V26">
        <f>0</f>
        <v>0</v>
      </c>
      <c r="X26">
        <v>1788</v>
      </c>
      <c r="Y26">
        <f ca="1">SUMIFS(INDIRECT("INPUT_CUSTOM["&amp;INDEX(CUSTOM_EM[#Headers],COLUMN()-COLUMN(CUSTOM_EM[])+1)&amp;"]"),INPUT_CUSTOM[YEAR],CUSTOM_EM[[#This Row],[YEAR]])</f>
        <v>0</v>
      </c>
      <c r="Z26">
        <f ca="1">SUMIFS(INDIRECT("INPUT_CUSTOM["&amp;INDEX(CUSTOM_EM[#Headers],COLUMN()-COLUMN(CUSTOM_EM[])+1)&amp;"]"),INPUT_CUSTOM[YEAR],CUSTOM_EM[[#This Row],[YEAR]])</f>
        <v>0</v>
      </c>
      <c r="AA26">
        <f ca="1">SUMIFS(INDIRECT("INPUT_CUSTOM["&amp;INDEX(CUSTOM_EM[#Headers],COLUMN()-COLUMN(CUSTOM_EM[])+1)&amp;"]"),INPUT_CUSTOM[YEAR],CUSTOM_EM[[#This Row],[YEAR]])</f>
        <v>0</v>
      </c>
      <c r="AC26">
        <v>1788</v>
      </c>
      <c r="AD26">
        <f>0</f>
        <v>0</v>
      </c>
      <c r="AE26">
        <f>0</f>
        <v>0</v>
      </c>
      <c r="AF26">
        <f>0</f>
        <v>0</v>
      </c>
      <c r="AH26">
        <v>1788</v>
      </c>
      <c r="AI26">
        <f>0</f>
        <v>0</v>
      </c>
      <c r="AJ26">
        <f>0</f>
        <v>0</v>
      </c>
      <c r="AK26">
        <f>0</f>
        <v>0</v>
      </c>
      <c r="AM26">
        <v>1788</v>
      </c>
      <c r="AN26">
        <f>0</f>
        <v>0</v>
      </c>
      <c r="AO26">
        <f>0</f>
        <v>0</v>
      </c>
      <c r="AP26">
        <f>0</f>
        <v>0</v>
      </c>
      <c r="AR26">
        <v>1788</v>
      </c>
      <c r="AS26">
        <f>IF(STEP_CO2_EM[[#This Row],[YEAR]]&lt;1800,0,IF(STEP_CO2_EM[[#This Row],[YEAR]]&lt;1900,10,0))</f>
        <v>0</v>
      </c>
      <c r="AT26">
        <f>0</f>
        <v>0</v>
      </c>
      <c r="AU26">
        <f>0</f>
        <v>0</v>
      </c>
      <c r="AW26">
        <v>1788</v>
      </c>
      <c r="AX26">
        <f>0</f>
        <v>0</v>
      </c>
      <c r="AY26">
        <f>IF(STEP_CH4_EM[[#This Row],[YEAR]]&lt;1800,0,IF(STEP_CH4_EM[[#This Row],[YEAR]]&lt;1900,400,0))</f>
        <v>0</v>
      </c>
      <c r="AZ26">
        <f>0</f>
        <v>0</v>
      </c>
      <c r="BB26">
        <v>1788</v>
      </c>
      <c r="BC26">
        <f>0</f>
        <v>0</v>
      </c>
      <c r="BD26">
        <f>0</f>
        <v>0</v>
      </c>
      <c r="BE26">
        <f>IF(STEP_N2O_EM[[#This Row],[YEAR]]&lt;1800,0,IF(STEP_N2O_EM[[#This Row],[YEAR]]&lt;1900,10,0))</f>
        <v>0</v>
      </c>
    </row>
    <row r="27" spans="4:57" x14ac:dyDescent="0.2">
      <c r="D27">
        <v>1789</v>
      </c>
      <c r="E27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7">
        <f ca="1">IFERROR(SUMIFS(INDIRECT(RUN_PARAMS[EMS_SCEN]&amp;"_EM"&amp;"["&amp;INDEX(INPUT_EM[#Headers],COLUMN()-COLUMN(INPUT_EM[])+1)&amp;"]"),INDIRECT(RUN_PARAMS[EMS_SCEN]&amp;"_EM"&amp;"[YEAR]"),INPUT_EM[[#This Row],[YEAR]]),"")</f>
        <v>0.12811911000000001</v>
      </c>
      <c r="G2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331191099</v>
      </c>
      <c r="H27">
        <f ca="1">SUMIFS(INDIRECT(RUN_PARAMS[EMS_SCEN]&amp;"_EM"&amp;"["&amp;INDEX(INPUT_EM[#Headers],COLUMN()-COLUMN(INPUT_EM[])+1)&amp;"]"),INDIRECT(RUN_PARAMS[EMS_SCEN]&amp;"_EM"&amp;"[YEAR]"),INPUT_EM[[#This Row],[YEAR]])</f>
        <v>13.313281999999999</v>
      </c>
      <c r="I27">
        <f ca="1">SUMIFS(INDIRECT(RUN_PARAMS[EMS_SCEN]&amp;"_EM"&amp;"["&amp;INDEX(INPUT_EM[#Headers],COLUMN()-COLUMN(INPUT_EM[])+1)&amp;"]"),INDIRECT(RUN_PARAMS[EMS_SCEN]&amp;"_EM"&amp;"[YEAR]"),INPUT_EM[[#This Row],[YEAR]])</f>
        <v>0.11856595</v>
      </c>
      <c r="K27">
        <v>1789</v>
      </c>
      <c r="L27">
        <f>0</f>
        <v>0</v>
      </c>
      <c r="M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900059999999998</v>
      </c>
      <c r="N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4227995000000002E-2</v>
      </c>
      <c r="O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322859499999999</v>
      </c>
      <c r="Q27">
        <f>SUMIFS(INPUT_CUSTOM[OTHER_RF],INPUT_CUSTOM[YEAR],INPUT_OTHER_RF[[#This Row],[YEAR]])</f>
        <v>0</v>
      </c>
      <c r="S27">
        <v>1789</v>
      </c>
      <c r="T27">
        <f>0</f>
        <v>0</v>
      </c>
      <c r="U27">
        <f>0</f>
        <v>0</v>
      </c>
      <c r="V27">
        <f>0</f>
        <v>0</v>
      </c>
      <c r="X27">
        <v>1789</v>
      </c>
      <c r="Y27">
        <f ca="1">SUMIFS(INDIRECT("INPUT_CUSTOM["&amp;INDEX(CUSTOM_EM[#Headers],COLUMN()-COLUMN(CUSTOM_EM[])+1)&amp;"]"),INPUT_CUSTOM[YEAR],CUSTOM_EM[[#This Row],[YEAR]])</f>
        <v>0</v>
      </c>
      <c r="Z27">
        <f ca="1">SUMIFS(INDIRECT("INPUT_CUSTOM["&amp;INDEX(CUSTOM_EM[#Headers],COLUMN()-COLUMN(CUSTOM_EM[])+1)&amp;"]"),INPUT_CUSTOM[YEAR],CUSTOM_EM[[#This Row],[YEAR]])</f>
        <v>0</v>
      </c>
      <c r="AA27">
        <f ca="1">SUMIFS(INDIRECT("INPUT_CUSTOM["&amp;INDEX(CUSTOM_EM[#Headers],COLUMN()-COLUMN(CUSTOM_EM[])+1)&amp;"]"),INPUT_CUSTOM[YEAR],CUSTOM_EM[[#This Row],[YEAR]])</f>
        <v>0</v>
      </c>
      <c r="AC27">
        <v>1789</v>
      </c>
      <c r="AD27">
        <f>0</f>
        <v>0</v>
      </c>
      <c r="AE27">
        <f>0</f>
        <v>0</v>
      </c>
      <c r="AF27">
        <f>0</f>
        <v>0</v>
      </c>
      <c r="AH27">
        <v>1789</v>
      </c>
      <c r="AI27">
        <f>0</f>
        <v>0</v>
      </c>
      <c r="AJ27">
        <f>0</f>
        <v>0</v>
      </c>
      <c r="AK27">
        <f>0</f>
        <v>0</v>
      </c>
      <c r="AM27">
        <v>1789</v>
      </c>
      <c r="AN27">
        <f>0</f>
        <v>0</v>
      </c>
      <c r="AO27">
        <f>0</f>
        <v>0</v>
      </c>
      <c r="AP27">
        <f>0</f>
        <v>0</v>
      </c>
      <c r="AR27">
        <v>1789</v>
      </c>
      <c r="AS27">
        <f>IF(STEP_CO2_EM[[#This Row],[YEAR]]&lt;1800,0,IF(STEP_CO2_EM[[#This Row],[YEAR]]&lt;1900,10,0))</f>
        <v>0</v>
      </c>
      <c r="AT27">
        <f>0</f>
        <v>0</v>
      </c>
      <c r="AU27">
        <f>0</f>
        <v>0</v>
      </c>
      <c r="AW27">
        <v>1789</v>
      </c>
      <c r="AX27">
        <f>0</f>
        <v>0</v>
      </c>
      <c r="AY27">
        <f>IF(STEP_CH4_EM[[#This Row],[YEAR]]&lt;1800,0,IF(STEP_CH4_EM[[#This Row],[YEAR]]&lt;1900,400,0))</f>
        <v>0</v>
      </c>
      <c r="AZ27">
        <f>0</f>
        <v>0</v>
      </c>
      <c r="BB27">
        <v>1789</v>
      </c>
      <c r="BC27">
        <f>0</f>
        <v>0</v>
      </c>
      <c r="BD27">
        <f>0</f>
        <v>0</v>
      </c>
      <c r="BE27">
        <f>IF(STEP_N2O_EM[[#This Row],[YEAR]]&lt;1800,0,IF(STEP_N2O_EM[[#This Row],[YEAR]]&lt;1900,10,0))</f>
        <v>0</v>
      </c>
    </row>
    <row r="28" spans="4:57" x14ac:dyDescent="0.2">
      <c r="D28">
        <v>1790</v>
      </c>
      <c r="E28">
        <f ca="1">IFERROR(SUMIFS(INDIRECT(RUN_PARAMS[EMS_SCEN]&amp;"_EM"&amp;"["&amp;INDEX(INPUT_EM[#Headers],COLUMN()-COLUMN(INPUT_EM[])+1)&amp;"]"),INDIRECT(RUN_PARAMS[EMS_SCEN]&amp;"_EM"&amp;"[YEAR]"),INPUT_EM[[#This Row],[YEAR]]),"")</f>
        <v>4.9999998999999996E-3</v>
      </c>
      <c r="F28">
        <f ca="1">IFERROR(SUMIFS(INDIRECT(RUN_PARAMS[EMS_SCEN]&amp;"_EM"&amp;"["&amp;INDEX(INPUT_EM[#Headers],COLUMN()-COLUMN(INPUT_EM[])+1)&amp;"]"),INDIRECT(RUN_PARAMS[EMS_SCEN]&amp;"_EM"&amp;"[YEAR]"),INPUT_EM[[#This Row],[YEAR]]),"")</f>
        <v>0.13345741</v>
      </c>
      <c r="G2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3845740989999999</v>
      </c>
      <c r="H28">
        <f ca="1">SUMIFS(INDIRECT(RUN_PARAMS[EMS_SCEN]&amp;"_EM"&amp;"["&amp;INDEX(INPUT_EM[#Headers],COLUMN()-COLUMN(INPUT_EM[])+1)&amp;"]"),INDIRECT(RUN_PARAMS[EMS_SCEN]&amp;"_EM"&amp;"[YEAR]"),INPUT_EM[[#This Row],[YEAR]])</f>
        <v>13.834732000000001</v>
      </c>
      <c r="I28">
        <f ca="1">SUMIFS(INDIRECT(RUN_PARAMS[EMS_SCEN]&amp;"_EM"&amp;"["&amp;INDEX(INPUT_EM[#Headers],COLUMN()-COLUMN(INPUT_EM[])+1)&amp;"]"),INDIRECT(RUN_PARAMS[EMS_SCEN]&amp;"_EM"&amp;"[YEAR]"),INPUT_EM[[#This Row],[YEAR]])</f>
        <v>0.12350027</v>
      </c>
      <c r="K28">
        <v>1790</v>
      </c>
      <c r="L28">
        <f>0</f>
        <v>0</v>
      </c>
      <c r="M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6475767000000002E-2</v>
      </c>
      <c r="N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4806235999999995E-2</v>
      </c>
      <c r="O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3304689999999931E-3</v>
      </c>
      <c r="Q28">
        <f>SUMIFS(INPUT_CUSTOM[OTHER_RF],INPUT_CUSTOM[YEAR],INPUT_OTHER_RF[[#This Row],[YEAR]])</f>
        <v>0</v>
      </c>
      <c r="S28">
        <v>1790</v>
      </c>
      <c r="T28">
        <f>0</f>
        <v>0</v>
      </c>
      <c r="U28">
        <f>0</f>
        <v>0</v>
      </c>
      <c r="V28">
        <f>0</f>
        <v>0</v>
      </c>
      <c r="X28">
        <v>1790</v>
      </c>
      <c r="Y28">
        <f ca="1">SUMIFS(INDIRECT("INPUT_CUSTOM["&amp;INDEX(CUSTOM_EM[#Headers],COLUMN()-COLUMN(CUSTOM_EM[])+1)&amp;"]"),INPUT_CUSTOM[YEAR],CUSTOM_EM[[#This Row],[YEAR]])</f>
        <v>0</v>
      </c>
      <c r="Z28">
        <f ca="1">SUMIFS(INDIRECT("INPUT_CUSTOM["&amp;INDEX(CUSTOM_EM[#Headers],COLUMN()-COLUMN(CUSTOM_EM[])+1)&amp;"]"),INPUT_CUSTOM[YEAR],CUSTOM_EM[[#This Row],[YEAR]])</f>
        <v>0</v>
      </c>
      <c r="AA28">
        <f ca="1">SUMIFS(INDIRECT("INPUT_CUSTOM["&amp;INDEX(CUSTOM_EM[#Headers],COLUMN()-COLUMN(CUSTOM_EM[])+1)&amp;"]"),INPUT_CUSTOM[YEAR],CUSTOM_EM[[#This Row],[YEAR]])</f>
        <v>0</v>
      </c>
      <c r="AC28">
        <v>1790</v>
      </c>
      <c r="AD28">
        <f>0</f>
        <v>0</v>
      </c>
      <c r="AE28">
        <f>0</f>
        <v>0</v>
      </c>
      <c r="AF28">
        <f>0</f>
        <v>0</v>
      </c>
      <c r="AH28">
        <v>1790</v>
      </c>
      <c r="AI28">
        <f>0</f>
        <v>0</v>
      </c>
      <c r="AJ28">
        <f>0</f>
        <v>0</v>
      </c>
      <c r="AK28">
        <f>0</f>
        <v>0</v>
      </c>
      <c r="AM28">
        <v>1790</v>
      </c>
      <c r="AN28">
        <f>0</f>
        <v>0</v>
      </c>
      <c r="AO28">
        <f>0</f>
        <v>0</v>
      </c>
      <c r="AP28">
        <f>0</f>
        <v>0</v>
      </c>
      <c r="AR28">
        <v>1790</v>
      </c>
      <c r="AS28">
        <f>IF(STEP_CO2_EM[[#This Row],[YEAR]]&lt;1800,0,IF(STEP_CO2_EM[[#This Row],[YEAR]]&lt;1900,10,0))</f>
        <v>0</v>
      </c>
      <c r="AT28">
        <f>0</f>
        <v>0</v>
      </c>
      <c r="AU28">
        <f>0</f>
        <v>0</v>
      </c>
      <c r="AW28">
        <v>1790</v>
      </c>
      <c r="AX28">
        <f>0</f>
        <v>0</v>
      </c>
      <c r="AY28">
        <f>IF(STEP_CH4_EM[[#This Row],[YEAR]]&lt;1800,0,IF(STEP_CH4_EM[[#This Row],[YEAR]]&lt;1900,400,0))</f>
        <v>0</v>
      </c>
      <c r="AZ28">
        <f>0</f>
        <v>0</v>
      </c>
      <c r="BB28">
        <v>1790</v>
      </c>
      <c r="BC28">
        <f>0</f>
        <v>0</v>
      </c>
      <c r="BD28">
        <f>0</f>
        <v>0</v>
      </c>
      <c r="BE28">
        <f>IF(STEP_N2O_EM[[#This Row],[YEAR]]&lt;1800,0,IF(STEP_N2O_EM[[#This Row],[YEAR]]&lt;1900,10,0))</f>
        <v>0</v>
      </c>
    </row>
    <row r="29" spans="4:57" x14ac:dyDescent="0.2">
      <c r="D29">
        <v>1791</v>
      </c>
      <c r="E29">
        <f ca="1">IFERROR(SUMIFS(INDIRECT(RUN_PARAMS[EMS_SCEN]&amp;"_EM"&amp;"["&amp;INDEX(INPUT_EM[#Headers],COLUMN()-COLUMN(INPUT_EM[])+1)&amp;"]"),INDIRECT(RUN_PARAMS[EMS_SCEN]&amp;"_EM"&amp;"[YEAR]"),INPUT_EM[[#This Row],[YEAR]]),"")</f>
        <v>5.9999998999999997E-3</v>
      </c>
      <c r="F29">
        <f ca="1">IFERROR(SUMIFS(INDIRECT(RUN_PARAMS[EMS_SCEN]&amp;"_EM"&amp;"["&amp;INDEX(INPUT_EM[#Headers],COLUMN()-COLUMN(INPUT_EM[])+1)&amp;"]"),INDIRECT(RUN_PARAMS[EMS_SCEN]&amp;"_EM"&amp;"[YEAR]"),INPUT_EM[[#This Row],[YEAR]]),"")</f>
        <v>0.13879569999999999</v>
      </c>
      <c r="G2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4479569989999999</v>
      </c>
      <c r="H29">
        <f ca="1">SUMIFS(INDIRECT(RUN_PARAMS[EMS_SCEN]&amp;"_EM"&amp;"["&amp;INDEX(INPUT_EM[#Headers],COLUMN()-COLUMN(INPUT_EM[])+1)&amp;"]"),INDIRECT(RUN_PARAMS[EMS_SCEN]&amp;"_EM"&amp;"[YEAR]"),INPUT_EM[[#This Row],[YEAR]])</f>
        <v>14.359145</v>
      </c>
      <c r="I29">
        <f ca="1">SUMIFS(INDIRECT(RUN_PARAMS[EMS_SCEN]&amp;"_EM"&amp;"["&amp;INDEX(INPUT_EM[#Headers],COLUMN()-COLUMN(INPUT_EM[])+1)&amp;"]"),INDIRECT(RUN_PARAMS[EMS_SCEN]&amp;"_EM"&amp;"[YEAR]"),INPUT_EM[[#This Row],[YEAR]])</f>
        <v>0.12843512000000001</v>
      </c>
      <c r="K29">
        <v>1791</v>
      </c>
      <c r="L29">
        <f>0</f>
        <v>0</v>
      </c>
      <c r="M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4464999999999375E-4</v>
      </c>
      <c r="N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577574299999999E-2</v>
      </c>
      <c r="O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2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231092999999996E-2</v>
      </c>
      <c r="Q29">
        <f>SUMIFS(INPUT_CUSTOM[OTHER_RF],INPUT_CUSTOM[YEAR],INPUT_OTHER_RF[[#This Row],[YEAR]])</f>
        <v>0</v>
      </c>
      <c r="S29">
        <v>1791</v>
      </c>
      <c r="T29">
        <f>0</f>
        <v>0</v>
      </c>
      <c r="U29">
        <f>0</f>
        <v>0</v>
      </c>
      <c r="V29">
        <f>0</f>
        <v>0</v>
      </c>
      <c r="X29">
        <v>1791</v>
      </c>
      <c r="Y29">
        <f ca="1">SUMIFS(INDIRECT("INPUT_CUSTOM["&amp;INDEX(CUSTOM_EM[#Headers],COLUMN()-COLUMN(CUSTOM_EM[])+1)&amp;"]"),INPUT_CUSTOM[YEAR],CUSTOM_EM[[#This Row],[YEAR]])</f>
        <v>0</v>
      </c>
      <c r="Z29">
        <f ca="1">SUMIFS(INDIRECT("INPUT_CUSTOM["&amp;INDEX(CUSTOM_EM[#Headers],COLUMN()-COLUMN(CUSTOM_EM[])+1)&amp;"]"),INPUT_CUSTOM[YEAR],CUSTOM_EM[[#This Row],[YEAR]])</f>
        <v>0</v>
      </c>
      <c r="AA29">
        <f ca="1">SUMIFS(INDIRECT("INPUT_CUSTOM["&amp;INDEX(CUSTOM_EM[#Headers],COLUMN()-COLUMN(CUSTOM_EM[])+1)&amp;"]"),INPUT_CUSTOM[YEAR],CUSTOM_EM[[#This Row],[YEAR]])</f>
        <v>0</v>
      </c>
      <c r="AC29">
        <v>1791</v>
      </c>
      <c r="AD29">
        <f>0</f>
        <v>0</v>
      </c>
      <c r="AE29">
        <f>0</f>
        <v>0</v>
      </c>
      <c r="AF29">
        <f>0</f>
        <v>0</v>
      </c>
      <c r="AH29">
        <v>1791</v>
      </c>
      <c r="AI29">
        <f>0</f>
        <v>0</v>
      </c>
      <c r="AJ29">
        <f>0</f>
        <v>0</v>
      </c>
      <c r="AK29">
        <f>0</f>
        <v>0</v>
      </c>
      <c r="AM29">
        <v>1791</v>
      </c>
      <c r="AN29">
        <f>0</f>
        <v>0</v>
      </c>
      <c r="AO29">
        <f>0</f>
        <v>0</v>
      </c>
      <c r="AP29">
        <f>0</f>
        <v>0</v>
      </c>
      <c r="AR29">
        <v>1791</v>
      </c>
      <c r="AS29">
        <f>IF(STEP_CO2_EM[[#This Row],[YEAR]]&lt;1800,0,IF(STEP_CO2_EM[[#This Row],[YEAR]]&lt;1900,10,0))</f>
        <v>0</v>
      </c>
      <c r="AT29">
        <f>0</f>
        <v>0</v>
      </c>
      <c r="AU29">
        <f>0</f>
        <v>0</v>
      </c>
      <c r="AW29">
        <v>1791</v>
      </c>
      <c r="AX29">
        <f>0</f>
        <v>0</v>
      </c>
      <c r="AY29">
        <f>IF(STEP_CH4_EM[[#This Row],[YEAR]]&lt;1800,0,IF(STEP_CH4_EM[[#This Row],[YEAR]]&lt;1900,400,0))</f>
        <v>0</v>
      </c>
      <c r="AZ29">
        <f>0</f>
        <v>0</v>
      </c>
      <c r="BB29">
        <v>1791</v>
      </c>
      <c r="BC29">
        <f>0</f>
        <v>0</v>
      </c>
      <c r="BD29">
        <f>0</f>
        <v>0</v>
      </c>
      <c r="BE29">
        <f>IF(STEP_N2O_EM[[#This Row],[YEAR]]&lt;1800,0,IF(STEP_N2O_EM[[#This Row],[YEAR]]&lt;1900,10,0))</f>
        <v>0</v>
      </c>
    </row>
    <row r="30" spans="4:57" x14ac:dyDescent="0.2">
      <c r="D30">
        <v>1792</v>
      </c>
      <c r="E30">
        <f ca="1">IFERROR(SUMIFS(INDIRECT(RUN_PARAMS[EMS_SCEN]&amp;"_EM"&amp;"["&amp;INDEX(INPUT_EM[#Headers],COLUMN()-COLUMN(INPUT_EM[])+1)&amp;"]"),INDIRECT(RUN_PARAMS[EMS_SCEN]&amp;"_EM"&amp;"[YEAR]"),INPUT_EM[[#This Row],[YEAR]]),"")</f>
        <v>5.9999998999999997E-3</v>
      </c>
      <c r="F30">
        <f ca="1">IFERROR(SUMIFS(INDIRECT(RUN_PARAMS[EMS_SCEN]&amp;"_EM"&amp;"["&amp;INDEX(INPUT_EM[#Headers],COLUMN()-COLUMN(INPUT_EM[])+1)&amp;"]"),INDIRECT(RUN_PARAMS[EMS_SCEN]&amp;"_EM"&amp;"[YEAR]"),INPUT_EM[[#This Row],[YEAR]]),"")</f>
        <v>0.14413400000000001</v>
      </c>
      <c r="G3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5013399990000001</v>
      </c>
      <c r="H30">
        <f ca="1">SUMIFS(INDIRECT(RUN_PARAMS[EMS_SCEN]&amp;"_EM"&amp;"["&amp;INDEX(INPUT_EM[#Headers],COLUMN()-COLUMN(INPUT_EM[])+1)&amp;"]"),INDIRECT(RUN_PARAMS[EMS_SCEN]&amp;"_EM"&amp;"[YEAR]"),INPUT_EM[[#This Row],[YEAR]])</f>
        <v>14.886613000000001</v>
      </c>
      <c r="I30">
        <f ca="1">SUMIFS(INDIRECT(RUN_PARAMS[EMS_SCEN]&amp;"_EM"&amp;"["&amp;INDEX(INPUT_EM[#Headers],COLUMN()-COLUMN(INPUT_EM[])+1)&amp;"]"),INDIRECT(RUN_PARAMS[EMS_SCEN]&amp;"_EM"&amp;"[YEAR]"),INPUT_EM[[#This Row],[YEAR]])</f>
        <v>0.13337051999999999</v>
      </c>
      <c r="K30">
        <v>1792</v>
      </c>
      <c r="L30">
        <f>0</f>
        <v>0</v>
      </c>
      <c r="M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109161</v>
      </c>
      <c r="N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6691981999999989E-2</v>
      </c>
      <c r="O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778359199999999</v>
      </c>
      <c r="Q30">
        <f>SUMIFS(INPUT_CUSTOM[OTHER_RF],INPUT_CUSTOM[YEAR],INPUT_OTHER_RF[[#This Row],[YEAR]])</f>
        <v>0</v>
      </c>
      <c r="S30">
        <v>1792</v>
      </c>
      <c r="T30">
        <f>0</f>
        <v>0</v>
      </c>
      <c r="U30">
        <f>0</f>
        <v>0</v>
      </c>
      <c r="V30">
        <f>0</f>
        <v>0</v>
      </c>
      <c r="X30">
        <v>1792</v>
      </c>
      <c r="Y30">
        <f ca="1">SUMIFS(INDIRECT("INPUT_CUSTOM["&amp;INDEX(CUSTOM_EM[#Headers],COLUMN()-COLUMN(CUSTOM_EM[])+1)&amp;"]"),INPUT_CUSTOM[YEAR],CUSTOM_EM[[#This Row],[YEAR]])</f>
        <v>0</v>
      </c>
      <c r="Z30">
        <f ca="1">SUMIFS(INDIRECT("INPUT_CUSTOM["&amp;INDEX(CUSTOM_EM[#Headers],COLUMN()-COLUMN(CUSTOM_EM[])+1)&amp;"]"),INPUT_CUSTOM[YEAR],CUSTOM_EM[[#This Row],[YEAR]])</f>
        <v>0</v>
      </c>
      <c r="AA30">
        <f ca="1">SUMIFS(INDIRECT("INPUT_CUSTOM["&amp;INDEX(CUSTOM_EM[#Headers],COLUMN()-COLUMN(CUSTOM_EM[])+1)&amp;"]"),INPUT_CUSTOM[YEAR],CUSTOM_EM[[#This Row],[YEAR]])</f>
        <v>0</v>
      </c>
      <c r="AC30">
        <v>1792</v>
      </c>
      <c r="AD30">
        <f>0</f>
        <v>0</v>
      </c>
      <c r="AE30">
        <f>0</f>
        <v>0</v>
      </c>
      <c r="AF30">
        <f>0</f>
        <v>0</v>
      </c>
      <c r="AH30">
        <v>1792</v>
      </c>
      <c r="AI30">
        <f>0</f>
        <v>0</v>
      </c>
      <c r="AJ30">
        <f>0</f>
        <v>0</v>
      </c>
      <c r="AK30">
        <f>0</f>
        <v>0</v>
      </c>
      <c r="AM30">
        <v>1792</v>
      </c>
      <c r="AN30">
        <f>0</f>
        <v>0</v>
      </c>
      <c r="AO30">
        <f>0</f>
        <v>0</v>
      </c>
      <c r="AP30">
        <f>0</f>
        <v>0</v>
      </c>
      <c r="AR30">
        <v>1792</v>
      </c>
      <c r="AS30">
        <f>IF(STEP_CO2_EM[[#This Row],[YEAR]]&lt;1800,0,IF(STEP_CO2_EM[[#This Row],[YEAR]]&lt;1900,10,0))</f>
        <v>0</v>
      </c>
      <c r="AT30">
        <f>0</f>
        <v>0</v>
      </c>
      <c r="AU30">
        <f>0</f>
        <v>0</v>
      </c>
      <c r="AW30">
        <v>1792</v>
      </c>
      <c r="AX30">
        <f>0</f>
        <v>0</v>
      </c>
      <c r="AY30">
        <f>IF(STEP_CH4_EM[[#This Row],[YEAR]]&lt;1800,0,IF(STEP_CH4_EM[[#This Row],[YEAR]]&lt;1900,400,0))</f>
        <v>0</v>
      </c>
      <c r="AZ30">
        <f>0</f>
        <v>0</v>
      </c>
      <c r="BB30">
        <v>1792</v>
      </c>
      <c r="BC30">
        <f>0</f>
        <v>0</v>
      </c>
      <c r="BD30">
        <f>0</f>
        <v>0</v>
      </c>
      <c r="BE30">
        <f>IF(STEP_N2O_EM[[#This Row],[YEAR]]&lt;1800,0,IF(STEP_N2O_EM[[#This Row],[YEAR]]&lt;1900,10,0))</f>
        <v>0</v>
      </c>
    </row>
    <row r="31" spans="4:57" x14ac:dyDescent="0.2">
      <c r="D31">
        <v>1793</v>
      </c>
      <c r="E31">
        <f ca="1">IFERROR(SUMIFS(INDIRECT(RUN_PARAMS[EMS_SCEN]&amp;"_EM"&amp;"["&amp;INDEX(INPUT_EM[#Headers],COLUMN()-COLUMN(INPUT_EM[])+1)&amp;"]"),INDIRECT(RUN_PARAMS[EMS_SCEN]&amp;"_EM"&amp;"[YEAR]"),INPUT_EM[[#This Row],[YEAR]]),"")</f>
        <v>5.9999998999999997E-3</v>
      </c>
      <c r="F31">
        <f ca="1">IFERROR(SUMIFS(INDIRECT(RUN_PARAMS[EMS_SCEN]&amp;"_EM"&amp;"["&amp;INDEX(INPUT_EM[#Headers],COLUMN()-COLUMN(INPUT_EM[])+1)&amp;"]"),INDIRECT(RUN_PARAMS[EMS_SCEN]&amp;"_EM"&amp;"[YEAR]"),INPUT_EM[[#This Row],[YEAR]]),"")</f>
        <v>0.1494723</v>
      </c>
      <c r="G3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554722999</v>
      </c>
      <c r="H31">
        <f ca="1">SUMIFS(INDIRECT(RUN_PARAMS[EMS_SCEN]&amp;"_EM"&amp;"["&amp;INDEX(INPUT_EM[#Headers],COLUMN()-COLUMN(INPUT_EM[])+1)&amp;"]"),INDIRECT(RUN_PARAMS[EMS_SCEN]&amp;"_EM"&amp;"[YEAR]"),INPUT_EM[[#This Row],[YEAR]])</f>
        <v>15.417230999999999</v>
      </c>
      <c r="I31">
        <f ca="1">SUMIFS(INDIRECT(RUN_PARAMS[EMS_SCEN]&amp;"_EM"&amp;"["&amp;INDEX(INPUT_EM[#Headers],COLUMN()-COLUMN(INPUT_EM[])+1)&amp;"]"),INDIRECT(RUN_PARAMS[EMS_SCEN]&amp;"_EM"&amp;"[YEAR]"),INPUT_EM[[#This Row],[YEAR]])</f>
        <v>0.13830648000000001</v>
      </c>
      <c r="K31">
        <v>1793</v>
      </c>
      <c r="L31">
        <f>0</f>
        <v>0</v>
      </c>
      <c r="M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977956</v>
      </c>
      <c r="N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7110281E-2</v>
      </c>
      <c r="O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688984099999999</v>
      </c>
      <c r="Q31">
        <f>SUMIFS(INPUT_CUSTOM[OTHER_RF],INPUT_CUSTOM[YEAR],INPUT_OTHER_RF[[#This Row],[YEAR]])</f>
        <v>0</v>
      </c>
      <c r="S31">
        <v>1793</v>
      </c>
      <c r="T31">
        <f>0</f>
        <v>0</v>
      </c>
      <c r="U31">
        <f>0</f>
        <v>0</v>
      </c>
      <c r="V31">
        <f>0</f>
        <v>0</v>
      </c>
      <c r="X31">
        <v>1793</v>
      </c>
      <c r="Y31">
        <f ca="1">SUMIFS(INDIRECT("INPUT_CUSTOM["&amp;INDEX(CUSTOM_EM[#Headers],COLUMN()-COLUMN(CUSTOM_EM[])+1)&amp;"]"),INPUT_CUSTOM[YEAR],CUSTOM_EM[[#This Row],[YEAR]])</f>
        <v>0</v>
      </c>
      <c r="Z31">
        <f ca="1">SUMIFS(INDIRECT("INPUT_CUSTOM["&amp;INDEX(CUSTOM_EM[#Headers],COLUMN()-COLUMN(CUSTOM_EM[])+1)&amp;"]"),INPUT_CUSTOM[YEAR],CUSTOM_EM[[#This Row],[YEAR]])</f>
        <v>0</v>
      </c>
      <c r="AA31">
        <f ca="1">SUMIFS(INDIRECT("INPUT_CUSTOM["&amp;INDEX(CUSTOM_EM[#Headers],COLUMN()-COLUMN(CUSTOM_EM[])+1)&amp;"]"),INPUT_CUSTOM[YEAR],CUSTOM_EM[[#This Row],[YEAR]])</f>
        <v>0</v>
      </c>
      <c r="AC31">
        <v>1793</v>
      </c>
      <c r="AD31">
        <f>0</f>
        <v>0</v>
      </c>
      <c r="AE31">
        <f>0</f>
        <v>0</v>
      </c>
      <c r="AF31">
        <f>0</f>
        <v>0</v>
      </c>
      <c r="AH31">
        <v>1793</v>
      </c>
      <c r="AI31">
        <f>0</f>
        <v>0</v>
      </c>
      <c r="AJ31">
        <f>0</f>
        <v>0</v>
      </c>
      <c r="AK31">
        <f>0</f>
        <v>0</v>
      </c>
      <c r="AM31">
        <v>1793</v>
      </c>
      <c r="AN31">
        <f>0</f>
        <v>0</v>
      </c>
      <c r="AO31">
        <f>0</f>
        <v>0</v>
      </c>
      <c r="AP31">
        <f>0</f>
        <v>0</v>
      </c>
      <c r="AR31">
        <v>1793</v>
      </c>
      <c r="AS31">
        <f>IF(STEP_CO2_EM[[#This Row],[YEAR]]&lt;1800,0,IF(STEP_CO2_EM[[#This Row],[YEAR]]&lt;1900,10,0))</f>
        <v>0</v>
      </c>
      <c r="AT31">
        <f>0</f>
        <v>0</v>
      </c>
      <c r="AU31">
        <f>0</f>
        <v>0</v>
      </c>
      <c r="AW31">
        <v>1793</v>
      </c>
      <c r="AX31">
        <f>0</f>
        <v>0</v>
      </c>
      <c r="AY31">
        <f>IF(STEP_CH4_EM[[#This Row],[YEAR]]&lt;1800,0,IF(STEP_CH4_EM[[#This Row],[YEAR]]&lt;1900,400,0))</f>
        <v>0</v>
      </c>
      <c r="AZ31">
        <f>0</f>
        <v>0</v>
      </c>
      <c r="BB31">
        <v>1793</v>
      </c>
      <c r="BC31">
        <f>0</f>
        <v>0</v>
      </c>
      <c r="BD31">
        <f>0</f>
        <v>0</v>
      </c>
      <c r="BE31">
        <f>IF(STEP_N2O_EM[[#This Row],[YEAR]]&lt;1800,0,IF(STEP_N2O_EM[[#This Row],[YEAR]]&lt;1900,10,0))</f>
        <v>0</v>
      </c>
    </row>
    <row r="32" spans="4:57" x14ac:dyDescent="0.2">
      <c r="D32">
        <v>1794</v>
      </c>
      <c r="E32">
        <f ca="1">IFERROR(SUMIFS(INDIRECT(RUN_PARAMS[EMS_SCEN]&amp;"_EM"&amp;"["&amp;INDEX(INPUT_EM[#Headers],COLUMN()-COLUMN(INPUT_EM[])+1)&amp;"]"),INDIRECT(RUN_PARAMS[EMS_SCEN]&amp;"_EM"&amp;"[YEAR]"),INPUT_EM[[#This Row],[YEAR]]),"")</f>
        <v>5.9999998999999997E-3</v>
      </c>
      <c r="F32">
        <f ca="1">IFERROR(SUMIFS(INDIRECT(RUN_PARAMS[EMS_SCEN]&amp;"_EM"&amp;"["&amp;INDEX(INPUT_EM[#Headers],COLUMN()-COLUMN(INPUT_EM[])+1)&amp;"]"),INDIRECT(RUN_PARAMS[EMS_SCEN]&amp;"_EM"&amp;"[YEAR]"),INPUT_EM[[#This Row],[YEAR]]),"")</f>
        <v>0.15481059</v>
      </c>
      <c r="G3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6081058989999999</v>
      </c>
      <c r="H32">
        <f ca="1">SUMIFS(INDIRECT(RUN_PARAMS[EMS_SCEN]&amp;"_EM"&amp;"["&amp;INDEX(INPUT_EM[#Headers],COLUMN()-COLUMN(INPUT_EM[])+1)&amp;"]"),INDIRECT(RUN_PARAMS[EMS_SCEN]&amp;"_EM"&amp;"[YEAR]"),INPUT_EM[[#This Row],[YEAR]])</f>
        <v>15.951096</v>
      </c>
      <c r="I32">
        <f ca="1">SUMIFS(INDIRECT(RUN_PARAMS[EMS_SCEN]&amp;"_EM"&amp;"["&amp;INDEX(INPUT_EM[#Headers],COLUMN()-COLUMN(INPUT_EM[])+1)&amp;"]"),INDIRECT(RUN_PARAMS[EMS_SCEN]&amp;"_EM"&amp;"[YEAR]"),INPUT_EM[[#This Row],[YEAR]])</f>
        <v>0.14324301</v>
      </c>
      <c r="K32">
        <v>1794</v>
      </c>
      <c r="L32">
        <f>0</f>
        <v>0</v>
      </c>
      <c r="M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391598999999996</v>
      </c>
      <c r="N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7478849999999999E-2</v>
      </c>
      <c r="O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139483999999996</v>
      </c>
      <c r="Q32">
        <f>SUMIFS(INPUT_CUSTOM[OTHER_RF],INPUT_CUSTOM[YEAR],INPUT_OTHER_RF[[#This Row],[YEAR]])</f>
        <v>0</v>
      </c>
      <c r="S32">
        <v>1794</v>
      </c>
      <c r="T32">
        <f>0</f>
        <v>0</v>
      </c>
      <c r="U32">
        <f>0</f>
        <v>0</v>
      </c>
      <c r="V32">
        <f>0</f>
        <v>0</v>
      </c>
      <c r="X32">
        <v>1794</v>
      </c>
      <c r="Y32">
        <f ca="1">SUMIFS(INDIRECT("INPUT_CUSTOM["&amp;INDEX(CUSTOM_EM[#Headers],COLUMN()-COLUMN(CUSTOM_EM[])+1)&amp;"]"),INPUT_CUSTOM[YEAR],CUSTOM_EM[[#This Row],[YEAR]])</f>
        <v>0</v>
      </c>
      <c r="Z32">
        <f ca="1">SUMIFS(INDIRECT("INPUT_CUSTOM["&amp;INDEX(CUSTOM_EM[#Headers],COLUMN()-COLUMN(CUSTOM_EM[])+1)&amp;"]"),INPUT_CUSTOM[YEAR],CUSTOM_EM[[#This Row],[YEAR]])</f>
        <v>0</v>
      </c>
      <c r="AA32">
        <f ca="1">SUMIFS(INDIRECT("INPUT_CUSTOM["&amp;INDEX(CUSTOM_EM[#Headers],COLUMN()-COLUMN(CUSTOM_EM[])+1)&amp;"]"),INPUT_CUSTOM[YEAR],CUSTOM_EM[[#This Row],[YEAR]])</f>
        <v>0</v>
      </c>
      <c r="AC32">
        <v>1794</v>
      </c>
      <c r="AD32">
        <f>0</f>
        <v>0</v>
      </c>
      <c r="AE32">
        <f>0</f>
        <v>0</v>
      </c>
      <c r="AF32">
        <f>0</f>
        <v>0</v>
      </c>
      <c r="AH32">
        <v>1794</v>
      </c>
      <c r="AI32">
        <f>0</f>
        <v>0</v>
      </c>
      <c r="AJ32">
        <f>0</f>
        <v>0</v>
      </c>
      <c r="AK32">
        <f>0</f>
        <v>0</v>
      </c>
      <c r="AM32">
        <v>1794</v>
      </c>
      <c r="AN32">
        <f>0</f>
        <v>0</v>
      </c>
      <c r="AO32">
        <f>0</f>
        <v>0</v>
      </c>
      <c r="AP32">
        <f>0</f>
        <v>0</v>
      </c>
      <c r="AR32">
        <v>1794</v>
      </c>
      <c r="AS32">
        <f>IF(STEP_CO2_EM[[#This Row],[YEAR]]&lt;1800,0,IF(STEP_CO2_EM[[#This Row],[YEAR]]&lt;1900,10,0))</f>
        <v>0</v>
      </c>
      <c r="AT32">
        <f>0</f>
        <v>0</v>
      </c>
      <c r="AU32">
        <f>0</f>
        <v>0</v>
      </c>
      <c r="AW32">
        <v>1794</v>
      </c>
      <c r="AX32">
        <f>0</f>
        <v>0</v>
      </c>
      <c r="AY32">
        <f>IF(STEP_CH4_EM[[#This Row],[YEAR]]&lt;1800,0,IF(STEP_CH4_EM[[#This Row],[YEAR]]&lt;1900,400,0))</f>
        <v>0</v>
      </c>
      <c r="AZ32">
        <f>0</f>
        <v>0</v>
      </c>
      <c r="BB32">
        <v>1794</v>
      </c>
      <c r="BC32">
        <f>0</f>
        <v>0</v>
      </c>
      <c r="BD32">
        <f>0</f>
        <v>0</v>
      </c>
      <c r="BE32">
        <f>IF(STEP_N2O_EM[[#This Row],[YEAR]]&lt;1800,0,IF(STEP_N2O_EM[[#This Row],[YEAR]]&lt;1900,10,0))</f>
        <v>0</v>
      </c>
    </row>
    <row r="33" spans="4:57" x14ac:dyDescent="0.2">
      <c r="D33">
        <v>1795</v>
      </c>
      <c r="E33">
        <f ca="1">IFERROR(SUMIFS(INDIRECT(RUN_PARAMS[EMS_SCEN]&amp;"_EM"&amp;"["&amp;INDEX(INPUT_EM[#Headers],COLUMN()-COLUMN(INPUT_EM[])+1)&amp;"]"),INDIRECT(RUN_PARAMS[EMS_SCEN]&amp;"_EM"&amp;"[YEAR]"),INPUT_EM[[#This Row],[YEAR]]),"")</f>
        <v>5.9999998999999997E-3</v>
      </c>
      <c r="F33">
        <f ca="1">IFERROR(SUMIFS(INDIRECT(RUN_PARAMS[EMS_SCEN]&amp;"_EM"&amp;"["&amp;INDEX(INPUT_EM[#Headers],COLUMN()-COLUMN(INPUT_EM[])+1)&amp;"]"),INDIRECT(RUN_PARAMS[EMS_SCEN]&amp;"_EM"&amp;"[YEAR]"),INPUT_EM[[#This Row],[YEAR]]),"")</f>
        <v>0.16014888999999999</v>
      </c>
      <c r="G3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6614888989999999</v>
      </c>
      <c r="H33">
        <f ca="1">SUMIFS(INDIRECT(RUN_PARAMS[EMS_SCEN]&amp;"_EM"&amp;"["&amp;INDEX(INPUT_EM[#Headers],COLUMN()-COLUMN(INPUT_EM[])+1)&amp;"]"),INDIRECT(RUN_PARAMS[EMS_SCEN]&amp;"_EM"&amp;"[YEAR]"),INPUT_EM[[#This Row],[YEAR]])</f>
        <v>16.488308</v>
      </c>
      <c r="I33">
        <f ca="1">SUMIFS(INDIRECT(RUN_PARAMS[EMS_SCEN]&amp;"_EM"&amp;"["&amp;INDEX(INPUT_EM[#Headers],COLUMN()-COLUMN(INPUT_EM[])+1)&amp;"]"),INDIRECT(RUN_PARAMS[EMS_SCEN]&amp;"_EM"&amp;"[YEAR]"),INPUT_EM[[#This Row],[YEAR]])</f>
        <v>0.14818013999999999</v>
      </c>
      <c r="K33">
        <v>1795</v>
      </c>
      <c r="L33">
        <f>0</f>
        <v>0</v>
      </c>
      <c r="M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606218999999997</v>
      </c>
      <c r="N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7799526000000005E-2</v>
      </c>
      <c r="O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6386171599999999</v>
      </c>
      <c r="Q33">
        <f>SUMIFS(INPUT_CUSTOM[OTHER_RF],INPUT_CUSTOM[YEAR],INPUT_OTHER_RF[[#This Row],[YEAR]])</f>
        <v>0</v>
      </c>
      <c r="S33">
        <v>1795</v>
      </c>
      <c r="T33">
        <f>0</f>
        <v>0</v>
      </c>
      <c r="U33">
        <f>0</f>
        <v>0</v>
      </c>
      <c r="V33">
        <f>0</f>
        <v>0</v>
      </c>
      <c r="X33">
        <v>1795</v>
      </c>
      <c r="Y33">
        <f ca="1">SUMIFS(INDIRECT("INPUT_CUSTOM["&amp;INDEX(CUSTOM_EM[#Headers],COLUMN()-COLUMN(CUSTOM_EM[])+1)&amp;"]"),INPUT_CUSTOM[YEAR],CUSTOM_EM[[#This Row],[YEAR]])</f>
        <v>0</v>
      </c>
      <c r="Z33">
        <f ca="1">SUMIFS(INDIRECT("INPUT_CUSTOM["&amp;INDEX(CUSTOM_EM[#Headers],COLUMN()-COLUMN(CUSTOM_EM[])+1)&amp;"]"),INPUT_CUSTOM[YEAR],CUSTOM_EM[[#This Row],[YEAR]])</f>
        <v>0</v>
      </c>
      <c r="AA33">
        <f ca="1">SUMIFS(INDIRECT("INPUT_CUSTOM["&amp;INDEX(CUSTOM_EM[#Headers],COLUMN()-COLUMN(CUSTOM_EM[])+1)&amp;"]"),INPUT_CUSTOM[YEAR],CUSTOM_EM[[#This Row],[YEAR]])</f>
        <v>0</v>
      </c>
      <c r="AC33">
        <v>1795</v>
      </c>
      <c r="AD33">
        <f>0</f>
        <v>0</v>
      </c>
      <c r="AE33">
        <f>0</f>
        <v>0</v>
      </c>
      <c r="AF33">
        <f>0</f>
        <v>0</v>
      </c>
      <c r="AH33">
        <v>1795</v>
      </c>
      <c r="AI33">
        <f>0</f>
        <v>0</v>
      </c>
      <c r="AJ33">
        <f>0</f>
        <v>0</v>
      </c>
      <c r="AK33">
        <f>0</f>
        <v>0</v>
      </c>
      <c r="AM33">
        <v>1795</v>
      </c>
      <c r="AN33">
        <f>0</f>
        <v>0</v>
      </c>
      <c r="AO33">
        <f>0</f>
        <v>0</v>
      </c>
      <c r="AP33">
        <f>0</f>
        <v>0</v>
      </c>
      <c r="AR33">
        <v>1795</v>
      </c>
      <c r="AS33">
        <f>IF(STEP_CO2_EM[[#This Row],[YEAR]]&lt;1800,0,IF(STEP_CO2_EM[[#This Row],[YEAR]]&lt;1900,10,0))</f>
        <v>0</v>
      </c>
      <c r="AT33">
        <f>0</f>
        <v>0</v>
      </c>
      <c r="AU33">
        <f>0</f>
        <v>0</v>
      </c>
      <c r="AW33">
        <v>1795</v>
      </c>
      <c r="AX33">
        <f>0</f>
        <v>0</v>
      </c>
      <c r="AY33">
        <f>IF(STEP_CH4_EM[[#This Row],[YEAR]]&lt;1800,0,IF(STEP_CH4_EM[[#This Row],[YEAR]]&lt;1900,400,0))</f>
        <v>0</v>
      </c>
      <c r="AZ33">
        <f>0</f>
        <v>0</v>
      </c>
      <c r="BB33">
        <v>1795</v>
      </c>
      <c r="BC33">
        <f>0</f>
        <v>0</v>
      </c>
      <c r="BD33">
        <f>0</f>
        <v>0</v>
      </c>
      <c r="BE33">
        <f>IF(STEP_N2O_EM[[#This Row],[YEAR]]&lt;1800,0,IF(STEP_N2O_EM[[#This Row],[YEAR]]&lt;1900,10,0))</f>
        <v>0</v>
      </c>
    </row>
    <row r="34" spans="4:57" x14ac:dyDescent="0.2">
      <c r="D34">
        <v>1796</v>
      </c>
      <c r="E34">
        <f ca="1">IFERROR(SUMIFS(INDIRECT(RUN_PARAMS[EMS_SCEN]&amp;"_EM"&amp;"["&amp;INDEX(INPUT_EM[#Headers],COLUMN()-COLUMN(INPUT_EM[])+1)&amp;"]"),INDIRECT(RUN_PARAMS[EMS_SCEN]&amp;"_EM"&amp;"[YEAR]"),INPUT_EM[[#This Row],[YEAR]]),"")</f>
        <v>5.9999998999999997E-3</v>
      </c>
      <c r="F34">
        <f ca="1">IFERROR(SUMIFS(INDIRECT(RUN_PARAMS[EMS_SCEN]&amp;"_EM"&amp;"["&amp;INDEX(INPUT_EM[#Headers],COLUMN()-COLUMN(INPUT_EM[])+1)&amp;"]"),INDIRECT(RUN_PARAMS[EMS_SCEN]&amp;"_EM"&amp;"[YEAR]"),INPUT_EM[[#This Row],[YEAR]]),"")</f>
        <v>0.16548719000000001</v>
      </c>
      <c r="G3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714871899</v>
      </c>
      <c r="H34">
        <f ca="1">SUMIFS(INDIRECT(RUN_PARAMS[EMS_SCEN]&amp;"_EM"&amp;"["&amp;INDEX(INPUT_EM[#Headers],COLUMN()-COLUMN(INPUT_EM[])+1)&amp;"]"),INDIRECT(RUN_PARAMS[EMS_SCEN]&amp;"_EM"&amp;"[YEAR]"),INPUT_EM[[#This Row],[YEAR]])</f>
        <v>17.028970999999999</v>
      </c>
      <c r="I34">
        <f ca="1">SUMIFS(INDIRECT(RUN_PARAMS[EMS_SCEN]&amp;"_EM"&amp;"["&amp;INDEX(INPUT_EM[#Headers],COLUMN()-COLUMN(INPUT_EM[])+1)&amp;"]"),INDIRECT(RUN_PARAMS[EMS_SCEN]&amp;"_EM"&amp;"[YEAR]"),INPUT_EM[[#This Row],[YEAR]])</f>
        <v>0.15311788000000001</v>
      </c>
      <c r="K34">
        <v>1796</v>
      </c>
      <c r="L34">
        <f>0</f>
        <v>0</v>
      </c>
      <c r="M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136761</v>
      </c>
      <c r="N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8074106000000001E-2</v>
      </c>
      <c r="O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9441716</v>
      </c>
      <c r="Q34">
        <f>SUMIFS(INPUT_CUSTOM[OTHER_RF],INPUT_CUSTOM[YEAR],INPUT_OTHER_RF[[#This Row],[YEAR]])</f>
        <v>0</v>
      </c>
      <c r="S34">
        <v>1796</v>
      </c>
      <c r="T34">
        <f>0</f>
        <v>0</v>
      </c>
      <c r="U34">
        <f>0</f>
        <v>0</v>
      </c>
      <c r="V34">
        <f>0</f>
        <v>0</v>
      </c>
      <c r="X34">
        <v>1796</v>
      </c>
      <c r="Y34">
        <f ca="1">SUMIFS(INDIRECT("INPUT_CUSTOM["&amp;INDEX(CUSTOM_EM[#Headers],COLUMN()-COLUMN(CUSTOM_EM[])+1)&amp;"]"),INPUT_CUSTOM[YEAR],CUSTOM_EM[[#This Row],[YEAR]])</f>
        <v>0</v>
      </c>
      <c r="Z34">
        <f ca="1">SUMIFS(INDIRECT("INPUT_CUSTOM["&amp;INDEX(CUSTOM_EM[#Headers],COLUMN()-COLUMN(CUSTOM_EM[])+1)&amp;"]"),INPUT_CUSTOM[YEAR],CUSTOM_EM[[#This Row],[YEAR]])</f>
        <v>0</v>
      </c>
      <c r="AA34">
        <f ca="1">SUMIFS(INDIRECT("INPUT_CUSTOM["&amp;INDEX(CUSTOM_EM[#Headers],COLUMN()-COLUMN(CUSTOM_EM[])+1)&amp;"]"),INPUT_CUSTOM[YEAR],CUSTOM_EM[[#This Row],[YEAR]])</f>
        <v>0</v>
      </c>
      <c r="AC34">
        <v>1796</v>
      </c>
      <c r="AD34">
        <f>0</f>
        <v>0</v>
      </c>
      <c r="AE34">
        <f>0</f>
        <v>0</v>
      </c>
      <c r="AF34">
        <f>0</f>
        <v>0</v>
      </c>
      <c r="AH34">
        <v>1796</v>
      </c>
      <c r="AI34">
        <f>0</f>
        <v>0</v>
      </c>
      <c r="AJ34">
        <f>0</f>
        <v>0</v>
      </c>
      <c r="AK34">
        <f>0</f>
        <v>0</v>
      </c>
      <c r="AM34">
        <v>1796</v>
      </c>
      <c r="AN34">
        <f>0</f>
        <v>0</v>
      </c>
      <c r="AO34">
        <f>0</f>
        <v>0</v>
      </c>
      <c r="AP34">
        <f>0</f>
        <v>0</v>
      </c>
      <c r="AR34">
        <v>1796</v>
      </c>
      <c r="AS34">
        <f>IF(STEP_CO2_EM[[#This Row],[YEAR]]&lt;1800,0,IF(STEP_CO2_EM[[#This Row],[YEAR]]&lt;1900,10,0))</f>
        <v>0</v>
      </c>
      <c r="AT34">
        <f>0</f>
        <v>0</v>
      </c>
      <c r="AU34">
        <f>0</f>
        <v>0</v>
      </c>
      <c r="AW34">
        <v>1796</v>
      </c>
      <c r="AX34">
        <f>0</f>
        <v>0</v>
      </c>
      <c r="AY34">
        <f>IF(STEP_CH4_EM[[#This Row],[YEAR]]&lt;1800,0,IF(STEP_CH4_EM[[#This Row],[YEAR]]&lt;1900,400,0))</f>
        <v>0</v>
      </c>
      <c r="AZ34">
        <f>0</f>
        <v>0</v>
      </c>
      <c r="BB34">
        <v>1796</v>
      </c>
      <c r="BC34">
        <f>0</f>
        <v>0</v>
      </c>
      <c r="BD34">
        <f>0</f>
        <v>0</v>
      </c>
      <c r="BE34">
        <f>IF(STEP_N2O_EM[[#This Row],[YEAR]]&lt;1800,0,IF(STEP_N2O_EM[[#This Row],[YEAR]]&lt;1900,10,0))</f>
        <v>0</v>
      </c>
    </row>
    <row r="35" spans="4:57" x14ac:dyDescent="0.2">
      <c r="D35">
        <v>1797</v>
      </c>
      <c r="E35">
        <f ca="1">IFERROR(SUMIFS(INDIRECT(RUN_PARAMS[EMS_SCEN]&amp;"_EM"&amp;"["&amp;INDEX(INPUT_EM[#Headers],COLUMN()-COLUMN(INPUT_EM[])+1)&amp;"]"),INDIRECT(RUN_PARAMS[EMS_SCEN]&amp;"_EM"&amp;"[YEAR]"),INPUT_EM[[#This Row],[YEAR]]),"")</f>
        <v>6.9999998999999997E-3</v>
      </c>
      <c r="F35">
        <f ca="1">IFERROR(SUMIFS(INDIRECT(RUN_PARAMS[EMS_SCEN]&amp;"_EM"&amp;"["&amp;INDEX(INPUT_EM[#Headers],COLUMN()-COLUMN(INPUT_EM[])+1)&amp;"]"),INDIRECT(RUN_PARAMS[EMS_SCEN]&amp;"_EM"&amp;"[YEAR]"),INPUT_EM[[#This Row],[YEAR]]),"")</f>
        <v>0.17082548</v>
      </c>
      <c r="G3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778254799</v>
      </c>
      <c r="H35">
        <f ca="1">SUMIFS(INDIRECT(RUN_PARAMS[EMS_SCEN]&amp;"_EM"&amp;"["&amp;INDEX(INPUT_EM[#Headers],COLUMN()-COLUMN(INPUT_EM[])+1)&amp;"]"),INDIRECT(RUN_PARAMS[EMS_SCEN]&amp;"_EM"&amp;"[YEAR]"),INPUT_EM[[#This Row],[YEAR]])</f>
        <v>17.573191999999999</v>
      </c>
      <c r="I35">
        <f ca="1">SUMIFS(INDIRECT(RUN_PARAMS[EMS_SCEN]&amp;"_EM"&amp;"["&amp;INDEX(INPUT_EM[#Headers],COLUMN()-COLUMN(INPUT_EM[])+1)&amp;"]"),INDIRECT(RUN_PARAMS[EMS_SCEN]&amp;"_EM"&amp;"[YEAR]"),INPUT_EM[[#This Row],[YEAR]])</f>
        <v>0.15805626</v>
      </c>
      <c r="K35">
        <v>1797</v>
      </c>
      <c r="L35">
        <f>0</f>
        <v>0</v>
      </c>
      <c r="M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552694999999998</v>
      </c>
      <c r="N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8750390000000015E-2</v>
      </c>
      <c r="O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6427733999999999</v>
      </c>
      <c r="Q35">
        <f>SUMIFS(INPUT_CUSTOM[OTHER_RF],INPUT_CUSTOM[YEAR],INPUT_OTHER_RF[[#This Row],[YEAR]])</f>
        <v>0</v>
      </c>
      <c r="S35">
        <v>1797</v>
      </c>
      <c r="T35">
        <f>0</f>
        <v>0</v>
      </c>
      <c r="U35">
        <f>0</f>
        <v>0</v>
      </c>
      <c r="V35">
        <f>0</f>
        <v>0</v>
      </c>
      <c r="X35">
        <v>1797</v>
      </c>
      <c r="Y35">
        <f ca="1">SUMIFS(INDIRECT("INPUT_CUSTOM["&amp;INDEX(CUSTOM_EM[#Headers],COLUMN()-COLUMN(CUSTOM_EM[])+1)&amp;"]"),INPUT_CUSTOM[YEAR],CUSTOM_EM[[#This Row],[YEAR]])</f>
        <v>0</v>
      </c>
      <c r="Z35">
        <f ca="1">SUMIFS(INDIRECT("INPUT_CUSTOM["&amp;INDEX(CUSTOM_EM[#Headers],COLUMN()-COLUMN(CUSTOM_EM[])+1)&amp;"]"),INPUT_CUSTOM[YEAR],CUSTOM_EM[[#This Row],[YEAR]])</f>
        <v>0</v>
      </c>
      <c r="AA35">
        <f ca="1">SUMIFS(INDIRECT("INPUT_CUSTOM["&amp;INDEX(CUSTOM_EM[#Headers],COLUMN()-COLUMN(CUSTOM_EM[])+1)&amp;"]"),INPUT_CUSTOM[YEAR],CUSTOM_EM[[#This Row],[YEAR]])</f>
        <v>0</v>
      </c>
      <c r="AC35">
        <v>1797</v>
      </c>
      <c r="AD35">
        <f>0</f>
        <v>0</v>
      </c>
      <c r="AE35">
        <f>0</f>
        <v>0</v>
      </c>
      <c r="AF35">
        <f>0</f>
        <v>0</v>
      </c>
      <c r="AH35">
        <v>1797</v>
      </c>
      <c r="AI35">
        <f>0</f>
        <v>0</v>
      </c>
      <c r="AJ35">
        <f>0</f>
        <v>0</v>
      </c>
      <c r="AK35">
        <f>0</f>
        <v>0</v>
      </c>
      <c r="AM35">
        <v>1797</v>
      </c>
      <c r="AN35">
        <f>0</f>
        <v>0</v>
      </c>
      <c r="AO35">
        <f>0</f>
        <v>0</v>
      </c>
      <c r="AP35">
        <f>0</f>
        <v>0</v>
      </c>
      <c r="AR35">
        <v>1797</v>
      </c>
      <c r="AS35">
        <f>IF(STEP_CO2_EM[[#This Row],[YEAR]]&lt;1800,0,IF(STEP_CO2_EM[[#This Row],[YEAR]]&lt;1900,10,0))</f>
        <v>0</v>
      </c>
      <c r="AT35">
        <f>0</f>
        <v>0</v>
      </c>
      <c r="AU35">
        <f>0</f>
        <v>0</v>
      </c>
      <c r="AW35">
        <v>1797</v>
      </c>
      <c r="AX35">
        <f>0</f>
        <v>0</v>
      </c>
      <c r="AY35">
        <f>IF(STEP_CH4_EM[[#This Row],[YEAR]]&lt;1800,0,IF(STEP_CH4_EM[[#This Row],[YEAR]]&lt;1900,400,0))</f>
        <v>0</v>
      </c>
      <c r="AZ35">
        <f>0</f>
        <v>0</v>
      </c>
      <c r="BB35">
        <v>1797</v>
      </c>
      <c r="BC35">
        <f>0</f>
        <v>0</v>
      </c>
      <c r="BD35">
        <f>0</f>
        <v>0</v>
      </c>
      <c r="BE35">
        <f>IF(STEP_N2O_EM[[#This Row],[YEAR]]&lt;1800,0,IF(STEP_N2O_EM[[#This Row],[YEAR]]&lt;1900,10,0))</f>
        <v>0</v>
      </c>
    </row>
    <row r="36" spans="4:57" x14ac:dyDescent="0.2">
      <c r="D36">
        <v>1798</v>
      </c>
      <c r="E36">
        <f ca="1">IFERROR(SUMIFS(INDIRECT(RUN_PARAMS[EMS_SCEN]&amp;"_EM"&amp;"["&amp;INDEX(INPUT_EM[#Headers],COLUMN()-COLUMN(INPUT_EM[])+1)&amp;"]"),INDIRECT(RUN_PARAMS[EMS_SCEN]&amp;"_EM"&amp;"[YEAR]"),INPUT_EM[[#This Row],[YEAR]]),"")</f>
        <v>6.9999998999999997E-3</v>
      </c>
      <c r="F36">
        <f ca="1">IFERROR(SUMIFS(INDIRECT(RUN_PARAMS[EMS_SCEN]&amp;"_EM"&amp;"["&amp;INDEX(INPUT_EM[#Headers],COLUMN()-COLUMN(INPUT_EM[])+1)&amp;"]"),INDIRECT(RUN_PARAMS[EMS_SCEN]&amp;"_EM"&amp;"[YEAR]"),INPUT_EM[[#This Row],[YEAR]]),"")</f>
        <v>0.17616377999999999</v>
      </c>
      <c r="G3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8316377989999999</v>
      </c>
      <c r="H36">
        <f ca="1">SUMIFS(INDIRECT(RUN_PARAMS[EMS_SCEN]&amp;"_EM"&amp;"["&amp;INDEX(INPUT_EM[#Headers],COLUMN()-COLUMN(INPUT_EM[])+1)&amp;"]"),INDIRECT(RUN_PARAMS[EMS_SCEN]&amp;"_EM"&amp;"[YEAR]"),INPUT_EM[[#This Row],[YEAR]])</f>
        <v>18.121081</v>
      </c>
      <c r="I36">
        <f ca="1">SUMIFS(INDIRECT(RUN_PARAMS[EMS_SCEN]&amp;"_EM"&amp;"["&amp;INDEX(INPUT_EM[#Headers],COLUMN()-COLUMN(INPUT_EM[])+1)&amp;"]"),INDIRECT(RUN_PARAMS[EMS_SCEN]&amp;"_EM"&amp;"[YEAR]"),INPUT_EM[[#This Row],[YEAR]])</f>
        <v>0.16299528999999999</v>
      </c>
      <c r="K36">
        <v>1798</v>
      </c>
      <c r="L36">
        <f>0</f>
        <v>0</v>
      </c>
      <c r="M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815418000000002</v>
      </c>
      <c r="N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383792000000006E-2</v>
      </c>
      <c r="O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753797200000004</v>
      </c>
      <c r="Q36">
        <f>SUMIFS(INPUT_CUSTOM[OTHER_RF],INPUT_CUSTOM[YEAR],INPUT_OTHER_RF[[#This Row],[YEAR]])</f>
        <v>0</v>
      </c>
      <c r="S36">
        <v>1798</v>
      </c>
      <c r="T36">
        <f>0</f>
        <v>0</v>
      </c>
      <c r="U36">
        <f>0</f>
        <v>0</v>
      </c>
      <c r="V36">
        <f>0</f>
        <v>0</v>
      </c>
      <c r="X36">
        <v>1798</v>
      </c>
      <c r="Y36">
        <f ca="1">SUMIFS(INDIRECT("INPUT_CUSTOM["&amp;INDEX(CUSTOM_EM[#Headers],COLUMN()-COLUMN(CUSTOM_EM[])+1)&amp;"]"),INPUT_CUSTOM[YEAR],CUSTOM_EM[[#This Row],[YEAR]])</f>
        <v>0</v>
      </c>
      <c r="Z36">
        <f ca="1">SUMIFS(INDIRECT("INPUT_CUSTOM["&amp;INDEX(CUSTOM_EM[#Headers],COLUMN()-COLUMN(CUSTOM_EM[])+1)&amp;"]"),INPUT_CUSTOM[YEAR],CUSTOM_EM[[#This Row],[YEAR]])</f>
        <v>0</v>
      </c>
      <c r="AA36">
        <f ca="1">SUMIFS(INDIRECT("INPUT_CUSTOM["&amp;INDEX(CUSTOM_EM[#Headers],COLUMN()-COLUMN(CUSTOM_EM[])+1)&amp;"]"),INPUT_CUSTOM[YEAR],CUSTOM_EM[[#This Row],[YEAR]])</f>
        <v>0</v>
      </c>
      <c r="AC36">
        <v>1798</v>
      </c>
      <c r="AD36">
        <f>0</f>
        <v>0</v>
      </c>
      <c r="AE36">
        <f>0</f>
        <v>0</v>
      </c>
      <c r="AF36">
        <f>0</f>
        <v>0</v>
      </c>
      <c r="AH36">
        <v>1798</v>
      </c>
      <c r="AI36">
        <f>0</f>
        <v>0</v>
      </c>
      <c r="AJ36">
        <f>0</f>
        <v>0</v>
      </c>
      <c r="AK36">
        <f>0</f>
        <v>0</v>
      </c>
      <c r="AM36">
        <v>1798</v>
      </c>
      <c r="AN36">
        <f>0</f>
        <v>0</v>
      </c>
      <c r="AO36">
        <f>0</f>
        <v>0</v>
      </c>
      <c r="AP36">
        <f>0</f>
        <v>0</v>
      </c>
      <c r="AR36">
        <v>1798</v>
      </c>
      <c r="AS36">
        <f>IF(STEP_CO2_EM[[#This Row],[YEAR]]&lt;1800,0,IF(STEP_CO2_EM[[#This Row],[YEAR]]&lt;1900,10,0))</f>
        <v>0</v>
      </c>
      <c r="AT36">
        <f>0</f>
        <v>0</v>
      </c>
      <c r="AU36">
        <f>0</f>
        <v>0</v>
      </c>
      <c r="AW36">
        <v>1798</v>
      </c>
      <c r="AX36">
        <f>0</f>
        <v>0</v>
      </c>
      <c r="AY36">
        <f>IF(STEP_CH4_EM[[#This Row],[YEAR]]&lt;1800,0,IF(STEP_CH4_EM[[#This Row],[YEAR]]&lt;1900,400,0))</f>
        <v>0</v>
      </c>
      <c r="AZ36">
        <f>0</f>
        <v>0</v>
      </c>
      <c r="BB36">
        <v>1798</v>
      </c>
      <c r="BC36">
        <f>0</f>
        <v>0</v>
      </c>
      <c r="BD36">
        <f>0</f>
        <v>0</v>
      </c>
      <c r="BE36">
        <f>IF(STEP_N2O_EM[[#This Row],[YEAR]]&lt;1800,0,IF(STEP_N2O_EM[[#This Row],[YEAR]]&lt;1900,10,0))</f>
        <v>0</v>
      </c>
    </row>
    <row r="37" spans="4:57" x14ac:dyDescent="0.2">
      <c r="D37">
        <v>1799</v>
      </c>
      <c r="E37">
        <f ca="1">IFERROR(SUMIFS(INDIRECT(RUN_PARAMS[EMS_SCEN]&amp;"_EM"&amp;"["&amp;INDEX(INPUT_EM[#Headers],COLUMN()-COLUMN(INPUT_EM[])+1)&amp;"]"),INDIRECT(RUN_PARAMS[EMS_SCEN]&amp;"_EM"&amp;"[YEAR]"),INPUT_EM[[#This Row],[YEAR]]),"")</f>
        <v>6.9999998999999997E-3</v>
      </c>
      <c r="F37">
        <f ca="1">IFERROR(SUMIFS(INDIRECT(RUN_PARAMS[EMS_SCEN]&amp;"_EM"&amp;"["&amp;INDEX(INPUT_EM[#Headers],COLUMN()-COLUMN(INPUT_EM[])+1)&amp;"]"),INDIRECT(RUN_PARAMS[EMS_SCEN]&amp;"_EM"&amp;"[YEAR]"),INPUT_EM[[#This Row],[YEAR]]),"")</f>
        <v>0.18150206999999999</v>
      </c>
      <c r="G3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8850206989999999</v>
      </c>
      <c r="H37">
        <f ca="1">SUMIFS(INDIRECT(RUN_PARAMS[EMS_SCEN]&amp;"_EM"&amp;"["&amp;INDEX(INPUT_EM[#Headers],COLUMN()-COLUMN(INPUT_EM[])+1)&amp;"]"),INDIRECT(RUN_PARAMS[EMS_SCEN]&amp;"_EM"&amp;"[YEAR]"),INPUT_EM[[#This Row],[YEAR]])</f>
        <v>18.672751000000002</v>
      </c>
      <c r="I37">
        <f ca="1">SUMIFS(INDIRECT(RUN_PARAMS[EMS_SCEN]&amp;"_EM"&amp;"["&amp;INDEX(INPUT_EM[#Headers],COLUMN()-COLUMN(INPUT_EM[])+1)&amp;"]"),INDIRECT(RUN_PARAMS[EMS_SCEN]&amp;"_EM"&amp;"[YEAR]"),INPUT_EM[[#This Row],[YEAR]])</f>
        <v>0.167935</v>
      </c>
      <c r="K37">
        <v>1799</v>
      </c>
      <c r="L37">
        <f>0</f>
        <v>0</v>
      </c>
      <c r="M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360795000000002</v>
      </c>
      <c r="N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530020000000004E-2</v>
      </c>
      <c r="O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313797000000004</v>
      </c>
      <c r="Q37">
        <f>SUMIFS(INPUT_CUSTOM[OTHER_RF],INPUT_CUSTOM[YEAR],INPUT_OTHER_RF[[#This Row],[YEAR]])</f>
        <v>0</v>
      </c>
      <c r="S37">
        <v>1799</v>
      </c>
      <c r="T37">
        <f>0</f>
        <v>0</v>
      </c>
      <c r="U37">
        <f>0</f>
        <v>0</v>
      </c>
      <c r="V37">
        <f>0</f>
        <v>0</v>
      </c>
      <c r="X37">
        <v>1799</v>
      </c>
      <c r="Y37">
        <f ca="1">SUMIFS(INDIRECT("INPUT_CUSTOM["&amp;INDEX(CUSTOM_EM[#Headers],COLUMN()-COLUMN(CUSTOM_EM[])+1)&amp;"]"),INPUT_CUSTOM[YEAR],CUSTOM_EM[[#This Row],[YEAR]])</f>
        <v>0</v>
      </c>
      <c r="Z37">
        <f ca="1">SUMIFS(INDIRECT("INPUT_CUSTOM["&amp;INDEX(CUSTOM_EM[#Headers],COLUMN()-COLUMN(CUSTOM_EM[])+1)&amp;"]"),INPUT_CUSTOM[YEAR],CUSTOM_EM[[#This Row],[YEAR]])</f>
        <v>0</v>
      </c>
      <c r="AA37">
        <f ca="1">SUMIFS(INDIRECT("INPUT_CUSTOM["&amp;INDEX(CUSTOM_EM[#Headers],COLUMN()-COLUMN(CUSTOM_EM[])+1)&amp;"]"),INPUT_CUSTOM[YEAR],CUSTOM_EM[[#This Row],[YEAR]])</f>
        <v>0</v>
      </c>
      <c r="AC37">
        <v>1799</v>
      </c>
      <c r="AD37">
        <f>0</f>
        <v>0</v>
      </c>
      <c r="AE37">
        <f>0</f>
        <v>0</v>
      </c>
      <c r="AF37">
        <f>0</f>
        <v>0</v>
      </c>
      <c r="AH37">
        <v>1799</v>
      </c>
      <c r="AI37">
        <f>0</f>
        <v>0</v>
      </c>
      <c r="AJ37">
        <f>0</f>
        <v>0</v>
      </c>
      <c r="AK37">
        <f>0</f>
        <v>0</v>
      </c>
      <c r="AM37">
        <v>1799</v>
      </c>
      <c r="AN37">
        <f>0</f>
        <v>0</v>
      </c>
      <c r="AO37">
        <f>0</f>
        <v>0</v>
      </c>
      <c r="AP37">
        <f>0</f>
        <v>0</v>
      </c>
      <c r="AR37">
        <v>1799</v>
      </c>
      <c r="AS37">
        <f>IF(STEP_CO2_EM[[#This Row],[YEAR]]&lt;1800,0,IF(STEP_CO2_EM[[#This Row],[YEAR]]&lt;1900,10,0))</f>
        <v>0</v>
      </c>
      <c r="AT37">
        <f>0</f>
        <v>0</v>
      </c>
      <c r="AU37">
        <f>0</f>
        <v>0</v>
      </c>
      <c r="AW37">
        <v>1799</v>
      </c>
      <c r="AX37">
        <f>0</f>
        <v>0</v>
      </c>
      <c r="AY37">
        <f>IF(STEP_CH4_EM[[#This Row],[YEAR]]&lt;1800,0,IF(STEP_CH4_EM[[#This Row],[YEAR]]&lt;1900,400,0))</f>
        <v>0</v>
      </c>
      <c r="AZ37">
        <f>0</f>
        <v>0</v>
      </c>
      <c r="BB37">
        <v>1799</v>
      </c>
      <c r="BC37">
        <f>0</f>
        <v>0</v>
      </c>
      <c r="BD37">
        <f>0</f>
        <v>0</v>
      </c>
      <c r="BE37">
        <f>IF(STEP_N2O_EM[[#This Row],[YEAR]]&lt;1800,0,IF(STEP_N2O_EM[[#This Row],[YEAR]]&lt;1900,10,0))</f>
        <v>0</v>
      </c>
    </row>
    <row r="38" spans="4:57" x14ac:dyDescent="0.2">
      <c r="D38">
        <v>1800</v>
      </c>
      <c r="E38">
        <f ca="1">IFERROR(SUMIFS(INDIRECT(RUN_PARAMS[EMS_SCEN]&amp;"_EM"&amp;"["&amp;INDEX(INPUT_EM[#Headers],COLUMN()-COLUMN(INPUT_EM[])+1)&amp;"]"),INDIRECT(RUN_PARAMS[EMS_SCEN]&amp;"_EM"&amp;"[YEAR]"),INPUT_EM[[#This Row],[YEAR]]),"")</f>
        <v>7.9999999000000006E-3</v>
      </c>
      <c r="F38">
        <f ca="1">IFERROR(SUMIFS(INDIRECT(RUN_PARAMS[EMS_SCEN]&amp;"_EM"&amp;"["&amp;INDEX(INPUT_EM[#Headers],COLUMN()-COLUMN(INPUT_EM[])+1)&amp;"]"),INDIRECT(RUN_PARAMS[EMS_SCEN]&amp;"_EM"&amp;"[YEAR]"),INPUT_EM[[#This Row],[YEAR]]),"")</f>
        <v>0.18684037000000001</v>
      </c>
      <c r="G3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1948403699</v>
      </c>
      <c r="H38">
        <f ca="1">SUMIFS(INDIRECT(RUN_PARAMS[EMS_SCEN]&amp;"_EM"&amp;"["&amp;INDEX(INPUT_EM[#Headers],COLUMN()-COLUMN(INPUT_EM[])+1)&amp;"]"),INDIRECT(RUN_PARAMS[EMS_SCEN]&amp;"_EM"&amp;"[YEAR]"),INPUT_EM[[#This Row],[YEAR]])</f>
        <v>19.228318999999999</v>
      </c>
      <c r="I38">
        <f ca="1">SUMIFS(INDIRECT(RUN_PARAMS[EMS_SCEN]&amp;"_EM"&amp;"["&amp;INDEX(INPUT_EM[#Headers],COLUMN()-COLUMN(INPUT_EM[])+1)&amp;"]"),INDIRECT(RUN_PARAMS[EMS_SCEN]&amp;"_EM"&amp;"[YEAR]"),INPUT_EM[[#This Row],[YEAR]])</f>
        <v>0.17287540000000001</v>
      </c>
      <c r="K38">
        <v>1800</v>
      </c>
      <c r="L38">
        <f>0</f>
        <v>0</v>
      </c>
      <c r="M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879050999999998</v>
      </c>
      <c r="N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079960000000003E-2</v>
      </c>
      <c r="O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887046999999997</v>
      </c>
      <c r="Q38">
        <f>SUMIFS(INPUT_CUSTOM[OTHER_RF],INPUT_CUSTOM[YEAR],INPUT_OTHER_RF[[#This Row],[YEAR]])</f>
        <v>0</v>
      </c>
      <c r="S38">
        <v>1800</v>
      </c>
      <c r="T38">
        <f>0</f>
        <v>0</v>
      </c>
      <c r="U38">
        <f>0</f>
        <v>0</v>
      </c>
      <c r="V38">
        <f>0</f>
        <v>0</v>
      </c>
      <c r="X38">
        <v>1800</v>
      </c>
      <c r="Y38">
        <f ca="1">SUMIFS(INDIRECT("INPUT_CUSTOM["&amp;INDEX(CUSTOM_EM[#Headers],COLUMN()-COLUMN(CUSTOM_EM[])+1)&amp;"]"),INPUT_CUSTOM[YEAR],CUSTOM_EM[[#This Row],[YEAR]])</f>
        <v>0</v>
      </c>
      <c r="Z38">
        <f ca="1">SUMIFS(INDIRECT("INPUT_CUSTOM["&amp;INDEX(CUSTOM_EM[#Headers],COLUMN()-COLUMN(CUSTOM_EM[])+1)&amp;"]"),INPUT_CUSTOM[YEAR],CUSTOM_EM[[#This Row],[YEAR]])</f>
        <v>0</v>
      </c>
      <c r="AA38">
        <f ca="1">SUMIFS(INDIRECT("INPUT_CUSTOM["&amp;INDEX(CUSTOM_EM[#Headers],COLUMN()-COLUMN(CUSTOM_EM[])+1)&amp;"]"),INPUT_CUSTOM[YEAR],CUSTOM_EM[[#This Row],[YEAR]])</f>
        <v>0</v>
      </c>
      <c r="AC38">
        <v>1800</v>
      </c>
      <c r="AD38">
        <v>1000</v>
      </c>
      <c r="AE38">
        <f>0</f>
        <v>0</v>
      </c>
      <c r="AF38">
        <f>0</f>
        <v>0</v>
      </c>
      <c r="AH38">
        <v>1800</v>
      </c>
      <c r="AI38">
        <f>0</f>
        <v>0</v>
      </c>
      <c r="AJ38">
        <v>40000</v>
      </c>
      <c r="AK38">
        <f>0</f>
        <v>0</v>
      </c>
      <c r="AM38">
        <v>1800</v>
      </c>
      <c r="AN38">
        <f>0</f>
        <v>0</v>
      </c>
      <c r="AO38">
        <f>0</f>
        <v>0</v>
      </c>
      <c r="AP38">
        <v>1000</v>
      </c>
      <c r="AR38">
        <v>1800</v>
      </c>
      <c r="AS38">
        <f>IF(STEP_CO2_EM[[#This Row],[YEAR]]&lt;1800,0,IF(STEP_CO2_EM[[#This Row],[YEAR]]&lt;1900,10,0))</f>
        <v>10</v>
      </c>
      <c r="AT38">
        <f>0</f>
        <v>0</v>
      </c>
      <c r="AU38">
        <f>0</f>
        <v>0</v>
      </c>
      <c r="AW38">
        <v>1800</v>
      </c>
      <c r="AX38">
        <f>0</f>
        <v>0</v>
      </c>
      <c r="AY38">
        <f>IF(STEP_CH4_EM[[#This Row],[YEAR]]&lt;1800,0,IF(STEP_CH4_EM[[#This Row],[YEAR]]&lt;1900,400,0))</f>
        <v>400</v>
      </c>
      <c r="AZ38">
        <f>0</f>
        <v>0</v>
      </c>
      <c r="BB38">
        <v>1800</v>
      </c>
      <c r="BC38">
        <f>0</f>
        <v>0</v>
      </c>
      <c r="BD38">
        <f>0</f>
        <v>0</v>
      </c>
      <c r="BE38">
        <f>IF(STEP_N2O_EM[[#This Row],[YEAR]]&lt;1800,0,IF(STEP_N2O_EM[[#This Row],[YEAR]]&lt;1900,10,0))</f>
        <v>10</v>
      </c>
    </row>
    <row r="39" spans="4:57" x14ac:dyDescent="0.2">
      <c r="D39">
        <v>1801</v>
      </c>
      <c r="E39">
        <f ca="1">IFERROR(SUMIFS(INDIRECT(RUN_PARAMS[EMS_SCEN]&amp;"_EM"&amp;"["&amp;INDEX(INPUT_EM[#Headers],COLUMN()-COLUMN(INPUT_EM[])+1)&amp;"]"),INDIRECT(RUN_PARAMS[EMS_SCEN]&amp;"_EM"&amp;"[YEAR]"),INPUT_EM[[#This Row],[YEAR]]),"")</f>
        <v>7.9999999000000006E-3</v>
      </c>
      <c r="F39">
        <f ca="1">IFERROR(SUMIFS(INDIRECT(RUN_PARAMS[EMS_SCEN]&amp;"_EM"&amp;"["&amp;INDEX(INPUT_EM[#Headers],COLUMN()-COLUMN(INPUT_EM[])+1)&amp;"]"),INDIRECT(RUN_PARAMS[EMS_SCEN]&amp;"_EM"&amp;"[YEAR]"),INPUT_EM[[#This Row],[YEAR]]),"")</f>
        <v>0.19217867</v>
      </c>
      <c r="G3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0017866989999999</v>
      </c>
      <c r="H39">
        <f ca="1">SUMIFS(INDIRECT(RUN_PARAMS[EMS_SCEN]&amp;"_EM"&amp;"["&amp;INDEX(INPUT_EM[#Headers],COLUMN()-COLUMN(INPUT_EM[])+1)&amp;"]"),INDIRECT(RUN_PARAMS[EMS_SCEN]&amp;"_EM"&amp;"[YEAR]"),INPUT_EM[[#This Row],[YEAR]])</f>
        <v>19.787906</v>
      </c>
      <c r="I39">
        <f ca="1">SUMIFS(INDIRECT(RUN_PARAMS[EMS_SCEN]&amp;"_EM"&amp;"["&amp;INDEX(INPUT_EM[#Headers],COLUMN()-COLUMN(INPUT_EM[])+1)&amp;"]"),INDIRECT(RUN_PARAMS[EMS_SCEN]&amp;"_EM"&amp;"[YEAR]"),INPUT_EM[[#This Row],[YEAR]])</f>
        <v>0.17781651000000001</v>
      </c>
      <c r="K39">
        <v>1801</v>
      </c>
      <c r="L39">
        <f>0</f>
        <v>0</v>
      </c>
      <c r="M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855875999999999</v>
      </c>
      <c r="N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585460000000009E-2</v>
      </c>
      <c r="O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3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914422</v>
      </c>
      <c r="Q39">
        <f>SUMIFS(INPUT_CUSTOM[OTHER_RF],INPUT_CUSTOM[YEAR],INPUT_OTHER_RF[[#This Row],[YEAR]])</f>
        <v>0</v>
      </c>
      <c r="S39">
        <v>1801</v>
      </c>
      <c r="T39">
        <f>0</f>
        <v>0</v>
      </c>
      <c r="U39">
        <f>0</f>
        <v>0</v>
      </c>
      <c r="V39">
        <f>0</f>
        <v>0</v>
      </c>
      <c r="X39">
        <v>1801</v>
      </c>
      <c r="Y39">
        <f ca="1">SUMIFS(INDIRECT("INPUT_CUSTOM["&amp;INDEX(CUSTOM_EM[#Headers],COLUMN()-COLUMN(CUSTOM_EM[])+1)&amp;"]"),INPUT_CUSTOM[YEAR],CUSTOM_EM[[#This Row],[YEAR]])</f>
        <v>0</v>
      </c>
      <c r="Z39">
        <f ca="1">SUMIFS(INDIRECT("INPUT_CUSTOM["&amp;INDEX(CUSTOM_EM[#Headers],COLUMN()-COLUMN(CUSTOM_EM[])+1)&amp;"]"),INPUT_CUSTOM[YEAR],CUSTOM_EM[[#This Row],[YEAR]])</f>
        <v>0</v>
      </c>
      <c r="AA39">
        <f ca="1">SUMIFS(INDIRECT("INPUT_CUSTOM["&amp;INDEX(CUSTOM_EM[#Headers],COLUMN()-COLUMN(CUSTOM_EM[])+1)&amp;"]"),INPUT_CUSTOM[YEAR],CUSTOM_EM[[#This Row],[YEAR]])</f>
        <v>0</v>
      </c>
      <c r="AC39">
        <v>1801</v>
      </c>
      <c r="AD39">
        <f>0</f>
        <v>0</v>
      </c>
      <c r="AE39">
        <f>0</f>
        <v>0</v>
      </c>
      <c r="AF39">
        <f>0</f>
        <v>0</v>
      </c>
      <c r="AH39">
        <v>1801</v>
      </c>
      <c r="AI39">
        <f>0</f>
        <v>0</v>
      </c>
      <c r="AJ39">
        <f>0</f>
        <v>0</v>
      </c>
      <c r="AK39">
        <f>0</f>
        <v>0</v>
      </c>
      <c r="AM39">
        <v>1801</v>
      </c>
      <c r="AN39">
        <f>0</f>
        <v>0</v>
      </c>
      <c r="AO39">
        <f>0</f>
        <v>0</v>
      </c>
      <c r="AP39">
        <f>0</f>
        <v>0</v>
      </c>
      <c r="AR39">
        <v>1801</v>
      </c>
      <c r="AS39">
        <f>IF(STEP_CO2_EM[[#This Row],[YEAR]]&lt;1800,0,IF(STEP_CO2_EM[[#This Row],[YEAR]]&lt;1900,10,0))</f>
        <v>10</v>
      </c>
      <c r="AT39">
        <f>0</f>
        <v>0</v>
      </c>
      <c r="AU39">
        <f>0</f>
        <v>0</v>
      </c>
      <c r="AW39">
        <v>1801</v>
      </c>
      <c r="AX39">
        <f>0</f>
        <v>0</v>
      </c>
      <c r="AY39">
        <f>IF(STEP_CH4_EM[[#This Row],[YEAR]]&lt;1800,0,IF(STEP_CH4_EM[[#This Row],[YEAR]]&lt;1900,400,0))</f>
        <v>400</v>
      </c>
      <c r="AZ39">
        <f>0</f>
        <v>0</v>
      </c>
      <c r="BB39">
        <v>1801</v>
      </c>
      <c r="BC39">
        <f>0</f>
        <v>0</v>
      </c>
      <c r="BD39">
        <f>0</f>
        <v>0</v>
      </c>
      <c r="BE39">
        <f>IF(STEP_N2O_EM[[#This Row],[YEAR]]&lt;1800,0,IF(STEP_N2O_EM[[#This Row],[YEAR]]&lt;1900,10,0))</f>
        <v>10</v>
      </c>
    </row>
    <row r="40" spans="4:57" x14ac:dyDescent="0.2">
      <c r="D40">
        <v>1802</v>
      </c>
      <c r="E40">
        <f ca="1">IFERROR(SUMIFS(INDIRECT(RUN_PARAMS[EMS_SCEN]&amp;"_EM"&amp;"["&amp;INDEX(INPUT_EM[#Headers],COLUMN()-COLUMN(INPUT_EM[])+1)&amp;"]"),INDIRECT(RUN_PARAMS[EMS_SCEN]&amp;"_EM"&amp;"[YEAR]"),INPUT_EM[[#This Row],[YEAR]]),"")</f>
        <v>9.9999999000000006E-3</v>
      </c>
      <c r="F40">
        <f ca="1">IFERROR(SUMIFS(INDIRECT(RUN_PARAMS[EMS_SCEN]&amp;"_EM"&amp;"["&amp;INDEX(INPUT_EM[#Headers],COLUMN()-COLUMN(INPUT_EM[])+1)&amp;"]"),INDIRECT(RUN_PARAMS[EMS_SCEN]&amp;"_EM"&amp;"[YEAR]"),INPUT_EM[[#This Row],[YEAR]]),"")</f>
        <v>0.19751695999999999</v>
      </c>
      <c r="G4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0751695989999999</v>
      </c>
      <c r="H40">
        <f ca="1">SUMIFS(INDIRECT(RUN_PARAMS[EMS_SCEN]&amp;"_EM"&amp;"["&amp;INDEX(INPUT_EM[#Headers],COLUMN()-COLUMN(INPUT_EM[])+1)&amp;"]"),INDIRECT(RUN_PARAMS[EMS_SCEN]&amp;"_EM"&amp;"[YEAR]"),INPUT_EM[[#This Row],[YEAR]])</f>
        <v>20.351635000000002</v>
      </c>
      <c r="I40">
        <f ca="1">SUMIFS(INDIRECT(RUN_PARAMS[EMS_SCEN]&amp;"_EM"&amp;"["&amp;INDEX(INPUT_EM[#Headers],COLUMN()-COLUMN(INPUT_EM[])+1)&amp;"]"),INDIRECT(RUN_PARAMS[EMS_SCEN]&amp;"_EM"&amp;"[YEAR]"),INPUT_EM[[#This Row],[YEAR]])</f>
        <v>0.18275836000000001</v>
      </c>
      <c r="K40">
        <v>1802</v>
      </c>
      <c r="L40">
        <f>0</f>
        <v>0</v>
      </c>
      <c r="M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313912999999998</v>
      </c>
      <c r="N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48571E-2</v>
      </c>
      <c r="O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462483999999998</v>
      </c>
      <c r="Q40">
        <f>SUMIFS(INPUT_CUSTOM[OTHER_RF],INPUT_CUSTOM[YEAR],INPUT_OTHER_RF[[#This Row],[YEAR]])</f>
        <v>0</v>
      </c>
      <c r="S40">
        <v>1802</v>
      </c>
      <c r="T40">
        <f>0</f>
        <v>0</v>
      </c>
      <c r="U40">
        <f>0</f>
        <v>0</v>
      </c>
      <c r="V40">
        <f>0</f>
        <v>0</v>
      </c>
      <c r="X40">
        <v>1802</v>
      </c>
      <c r="Y40">
        <f ca="1">SUMIFS(INDIRECT("INPUT_CUSTOM["&amp;INDEX(CUSTOM_EM[#Headers],COLUMN()-COLUMN(CUSTOM_EM[])+1)&amp;"]"),INPUT_CUSTOM[YEAR],CUSTOM_EM[[#This Row],[YEAR]])</f>
        <v>0</v>
      </c>
      <c r="Z40">
        <f ca="1">SUMIFS(INDIRECT("INPUT_CUSTOM["&amp;INDEX(CUSTOM_EM[#Headers],COLUMN()-COLUMN(CUSTOM_EM[])+1)&amp;"]"),INPUT_CUSTOM[YEAR],CUSTOM_EM[[#This Row],[YEAR]])</f>
        <v>0</v>
      </c>
      <c r="AA40">
        <f ca="1">SUMIFS(INDIRECT("INPUT_CUSTOM["&amp;INDEX(CUSTOM_EM[#Headers],COLUMN()-COLUMN(CUSTOM_EM[])+1)&amp;"]"),INPUT_CUSTOM[YEAR],CUSTOM_EM[[#This Row],[YEAR]])</f>
        <v>0</v>
      </c>
      <c r="AC40">
        <v>1802</v>
      </c>
      <c r="AD40">
        <f>0</f>
        <v>0</v>
      </c>
      <c r="AE40">
        <f>0</f>
        <v>0</v>
      </c>
      <c r="AF40">
        <f>0</f>
        <v>0</v>
      </c>
      <c r="AH40">
        <v>1802</v>
      </c>
      <c r="AI40">
        <f>0</f>
        <v>0</v>
      </c>
      <c r="AJ40">
        <f>0</f>
        <v>0</v>
      </c>
      <c r="AK40">
        <f>0</f>
        <v>0</v>
      </c>
      <c r="AM40">
        <v>1802</v>
      </c>
      <c r="AN40">
        <f>0</f>
        <v>0</v>
      </c>
      <c r="AO40">
        <f>0</f>
        <v>0</v>
      </c>
      <c r="AP40">
        <f>0</f>
        <v>0</v>
      </c>
      <c r="AR40">
        <v>1802</v>
      </c>
      <c r="AS40">
        <f>IF(STEP_CO2_EM[[#This Row],[YEAR]]&lt;1800,0,IF(STEP_CO2_EM[[#This Row],[YEAR]]&lt;1900,10,0))</f>
        <v>10</v>
      </c>
      <c r="AT40">
        <f>0</f>
        <v>0</v>
      </c>
      <c r="AU40">
        <f>0</f>
        <v>0</v>
      </c>
      <c r="AW40">
        <v>1802</v>
      </c>
      <c r="AX40">
        <f>0</f>
        <v>0</v>
      </c>
      <c r="AY40">
        <f>IF(STEP_CH4_EM[[#This Row],[YEAR]]&lt;1800,0,IF(STEP_CH4_EM[[#This Row],[YEAR]]&lt;1900,400,0))</f>
        <v>400</v>
      </c>
      <c r="AZ40">
        <f>0</f>
        <v>0</v>
      </c>
      <c r="BB40">
        <v>1802</v>
      </c>
      <c r="BC40">
        <f>0</f>
        <v>0</v>
      </c>
      <c r="BD40">
        <f>0</f>
        <v>0</v>
      </c>
      <c r="BE40">
        <f>IF(STEP_N2O_EM[[#This Row],[YEAR]]&lt;1800,0,IF(STEP_N2O_EM[[#This Row],[YEAR]]&lt;1900,10,0))</f>
        <v>10</v>
      </c>
    </row>
    <row r="41" spans="4:57" x14ac:dyDescent="0.2">
      <c r="D41">
        <v>1803</v>
      </c>
      <c r="E41">
        <f ca="1">IFERROR(SUMIFS(INDIRECT(RUN_PARAMS[EMS_SCEN]&amp;"_EM"&amp;"["&amp;INDEX(INPUT_EM[#Headers],COLUMN()-COLUMN(INPUT_EM[])+1)&amp;"]"),INDIRECT(RUN_PARAMS[EMS_SCEN]&amp;"_EM"&amp;"[YEAR]"),INPUT_EM[[#This Row],[YEAR]]),"")</f>
        <v>8.9999998999999997E-3</v>
      </c>
      <c r="F41">
        <f ca="1">IFERROR(SUMIFS(INDIRECT(RUN_PARAMS[EMS_SCEN]&amp;"_EM"&amp;"["&amp;INDEX(INPUT_EM[#Headers],COLUMN()-COLUMN(INPUT_EM[])+1)&amp;"]"),INDIRECT(RUN_PARAMS[EMS_SCEN]&amp;"_EM"&amp;"[YEAR]"),INPUT_EM[[#This Row],[YEAR]]),"")</f>
        <v>0.20285526000000001</v>
      </c>
      <c r="G4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1185525990000001</v>
      </c>
      <c r="H41">
        <f ca="1">SUMIFS(INDIRECT(RUN_PARAMS[EMS_SCEN]&amp;"_EM"&amp;"["&amp;INDEX(INPUT_EM[#Headers],COLUMN()-COLUMN(INPUT_EM[])+1)&amp;"]"),INDIRECT(RUN_PARAMS[EMS_SCEN]&amp;"_EM"&amp;"[YEAR]"),INPUT_EM[[#This Row],[YEAR]])</f>
        <v>20.919636000000001</v>
      </c>
      <c r="I41">
        <f ca="1">SUMIFS(INDIRECT(RUN_PARAMS[EMS_SCEN]&amp;"_EM"&amp;"["&amp;INDEX(INPUT_EM[#Headers],COLUMN()-COLUMN(INPUT_EM[])+1)&amp;"]"),INDIRECT(RUN_PARAMS[EMS_SCEN]&amp;"_EM"&amp;"[YEAR]"),INPUT_EM[[#This Row],[YEAR]])</f>
        <v>0.18770097999999999</v>
      </c>
      <c r="K41">
        <v>1803</v>
      </c>
      <c r="L41">
        <f>0</f>
        <v>0</v>
      </c>
      <c r="M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600179999999998</v>
      </c>
      <c r="N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897410000000001E-2</v>
      </c>
      <c r="O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789920999999999</v>
      </c>
      <c r="Q41">
        <f>SUMIFS(INPUT_CUSTOM[OTHER_RF],INPUT_CUSTOM[YEAR],INPUT_OTHER_RF[[#This Row],[YEAR]])</f>
        <v>0</v>
      </c>
      <c r="S41">
        <v>1803</v>
      </c>
      <c r="T41">
        <f>0</f>
        <v>0</v>
      </c>
      <c r="U41">
        <f>0</f>
        <v>0</v>
      </c>
      <c r="V41">
        <f>0</f>
        <v>0</v>
      </c>
      <c r="X41">
        <v>1803</v>
      </c>
      <c r="Y41">
        <f ca="1">SUMIFS(INDIRECT("INPUT_CUSTOM["&amp;INDEX(CUSTOM_EM[#Headers],COLUMN()-COLUMN(CUSTOM_EM[])+1)&amp;"]"),INPUT_CUSTOM[YEAR],CUSTOM_EM[[#This Row],[YEAR]])</f>
        <v>0</v>
      </c>
      <c r="Z41">
        <f ca="1">SUMIFS(INDIRECT("INPUT_CUSTOM["&amp;INDEX(CUSTOM_EM[#Headers],COLUMN()-COLUMN(CUSTOM_EM[])+1)&amp;"]"),INPUT_CUSTOM[YEAR],CUSTOM_EM[[#This Row],[YEAR]])</f>
        <v>0</v>
      </c>
      <c r="AA41">
        <f ca="1">SUMIFS(INDIRECT("INPUT_CUSTOM["&amp;INDEX(CUSTOM_EM[#Headers],COLUMN()-COLUMN(CUSTOM_EM[])+1)&amp;"]"),INPUT_CUSTOM[YEAR],CUSTOM_EM[[#This Row],[YEAR]])</f>
        <v>0</v>
      </c>
      <c r="AC41">
        <v>1803</v>
      </c>
      <c r="AD41">
        <f>0</f>
        <v>0</v>
      </c>
      <c r="AE41">
        <f>0</f>
        <v>0</v>
      </c>
      <c r="AF41">
        <f>0</f>
        <v>0</v>
      </c>
      <c r="AH41">
        <v>1803</v>
      </c>
      <c r="AI41">
        <f>0</f>
        <v>0</v>
      </c>
      <c r="AJ41">
        <f>0</f>
        <v>0</v>
      </c>
      <c r="AK41">
        <f>0</f>
        <v>0</v>
      </c>
      <c r="AM41">
        <v>1803</v>
      </c>
      <c r="AN41">
        <f>0</f>
        <v>0</v>
      </c>
      <c r="AO41">
        <f>0</f>
        <v>0</v>
      </c>
      <c r="AP41">
        <f>0</f>
        <v>0</v>
      </c>
      <c r="AR41">
        <v>1803</v>
      </c>
      <c r="AS41">
        <f>IF(STEP_CO2_EM[[#This Row],[YEAR]]&lt;1800,0,IF(STEP_CO2_EM[[#This Row],[YEAR]]&lt;1900,10,0))</f>
        <v>10</v>
      </c>
      <c r="AT41">
        <f>0</f>
        <v>0</v>
      </c>
      <c r="AU41">
        <f>0</f>
        <v>0</v>
      </c>
      <c r="AW41">
        <v>1803</v>
      </c>
      <c r="AX41">
        <f>0</f>
        <v>0</v>
      </c>
      <c r="AY41">
        <f>IF(STEP_CH4_EM[[#This Row],[YEAR]]&lt;1800,0,IF(STEP_CH4_EM[[#This Row],[YEAR]]&lt;1900,400,0))</f>
        <v>400</v>
      </c>
      <c r="AZ41">
        <f>0</f>
        <v>0</v>
      </c>
      <c r="BB41">
        <v>1803</v>
      </c>
      <c r="BC41">
        <f>0</f>
        <v>0</v>
      </c>
      <c r="BD41">
        <f>0</f>
        <v>0</v>
      </c>
      <c r="BE41">
        <f>IF(STEP_N2O_EM[[#This Row],[YEAR]]&lt;1800,0,IF(STEP_N2O_EM[[#This Row],[YEAR]]&lt;1900,10,0))</f>
        <v>10</v>
      </c>
    </row>
    <row r="42" spans="4:57" x14ac:dyDescent="0.2">
      <c r="D42">
        <v>1804</v>
      </c>
      <c r="E42">
        <f ca="1">IFERROR(SUMIFS(INDIRECT(RUN_PARAMS[EMS_SCEN]&amp;"_EM"&amp;"["&amp;INDEX(INPUT_EM[#Headers],COLUMN()-COLUMN(INPUT_EM[])+1)&amp;"]"),INDIRECT(RUN_PARAMS[EMS_SCEN]&amp;"_EM"&amp;"[YEAR]"),INPUT_EM[[#This Row],[YEAR]]),"")</f>
        <v>8.9999998999999997E-3</v>
      </c>
      <c r="F42">
        <f ca="1">IFERROR(SUMIFS(INDIRECT(RUN_PARAMS[EMS_SCEN]&amp;"_EM"&amp;"["&amp;INDEX(INPUT_EM[#Headers],COLUMN()-COLUMN(INPUT_EM[])+1)&amp;"]"),INDIRECT(RUN_PARAMS[EMS_SCEN]&amp;"_EM"&amp;"[YEAR]"),INPUT_EM[[#This Row],[YEAR]]),"")</f>
        <v>0.20819356</v>
      </c>
      <c r="G4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171935599</v>
      </c>
      <c r="H42">
        <f ca="1">SUMIFS(INDIRECT(RUN_PARAMS[EMS_SCEN]&amp;"_EM"&amp;"["&amp;INDEX(INPUT_EM[#Headers],COLUMN()-COLUMN(INPUT_EM[])+1)&amp;"]"),INDIRECT(RUN_PARAMS[EMS_SCEN]&amp;"_EM"&amp;"[YEAR]"),INPUT_EM[[#This Row],[YEAR]])</f>
        <v>21.492039999999999</v>
      </c>
      <c r="I42">
        <f ca="1">SUMIFS(INDIRECT(RUN_PARAMS[EMS_SCEN]&amp;"_EM"&amp;"["&amp;INDEX(INPUT_EM[#Headers],COLUMN()-COLUMN(INPUT_EM[])+1)&amp;"]"),INDIRECT(RUN_PARAMS[EMS_SCEN]&amp;"_EM"&amp;"[YEAR]"),INPUT_EM[[#This Row],[YEAR]])</f>
        <v>0.19264437000000001</v>
      </c>
      <c r="K42">
        <v>1804</v>
      </c>
      <c r="L42">
        <f>0</f>
        <v>0</v>
      </c>
      <c r="M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152673000000001</v>
      </c>
      <c r="N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380619999999984E-2</v>
      </c>
      <c r="O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290734999999998</v>
      </c>
      <c r="Q42">
        <f>SUMIFS(INPUT_CUSTOM[OTHER_RF],INPUT_CUSTOM[YEAR],INPUT_OTHER_RF[[#This Row],[YEAR]])</f>
        <v>0</v>
      </c>
      <c r="S42">
        <v>1804</v>
      </c>
      <c r="T42">
        <f>0</f>
        <v>0</v>
      </c>
      <c r="U42">
        <f>0</f>
        <v>0</v>
      </c>
      <c r="V42">
        <f>0</f>
        <v>0</v>
      </c>
      <c r="X42">
        <v>1804</v>
      </c>
      <c r="Y42">
        <f ca="1">SUMIFS(INDIRECT("INPUT_CUSTOM["&amp;INDEX(CUSTOM_EM[#Headers],COLUMN()-COLUMN(CUSTOM_EM[])+1)&amp;"]"),INPUT_CUSTOM[YEAR],CUSTOM_EM[[#This Row],[YEAR]])</f>
        <v>0</v>
      </c>
      <c r="Z42">
        <f ca="1">SUMIFS(INDIRECT("INPUT_CUSTOM["&amp;INDEX(CUSTOM_EM[#Headers],COLUMN()-COLUMN(CUSTOM_EM[])+1)&amp;"]"),INPUT_CUSTOM[YEAR],CUSTOM_EM[[#This Row],[YEAR]])</f>
        <v>0</v>
      </c>
      <c r="AA42">
        <f ca="1">SUMIFS(INDIRECT("INPUT_CUSTOM["&amp;INDEX(CUSTOM_EM[#Headers],COLUMN()-COLUMN(CUSTOM_EM[])+1)&amp;"]"),INPUT_CUSTOM[YEAR],CUSTOM_EM[[#This Row],[YEAR]])</f>
        <v>0</v>
      </c>
      <c r="AC42">
        <v>1804</v>
      </c>
      <c r="AD42">
        <f>0</f>
        <v>0</v>
      </c>
      <c r="AE42">
        <f>0</f>
        <v>0</v>
      </c>
      <c r="AF42">
        <f>0</f>
        <v>0</v>
      </c>
      <c r="AH42">
        <v>1804</v>
      </c>
      <c r="AI42">
        <f>0</f>
        <v>0</v>
      </c>
      <c r="AJ42">
        <f>0</f>
        <v>0</v>
      </c>
      <c r="AK42">
        <f>0</f>
        <v>0</v>
      </c>
      <c r="AM42">
        <v>1804</v>
      </c>
      <c r="AN42">
        <f>0</f>
        <v>0</v>
      </c>
      <c r="AO42">
        <f>0</f>
        <v>0</v>
      </c>
      <c r="AP42">
        <f>0</f>
        <v>0</v>
      </c>
      <c r="AR42">
        <v>1804</v>
      </c>
      <c r="AS42">
        <f>IF(STEP_CO2_EM[[#This Row],[YEAR]]&lt;1800,0,IF(STEP_CO2_EM[[#This Row],[YEAR]]&lt;1900,10,0))</f>
        <v>10</v>
      </c>
      <c r="AT42">
        <f>0</f>
        <v>0</v>
      </c>
      <c r="AU42">
        <f>0</f>
        <v>0</v>
      </c>
      <c r="AW42">
        <v>1804</v>
      </c>
      <c r="AX42">
        <f>0</f>
        <v>0</v>
      </c>
      <c r="AY42">
        <f>IF(STEP_CH4_EM[[#This Row],[YEAR]]&lt;1800,0,IF(STEP_CH4_EM[[#This Row],[YEAR]]&lt;1900,400,0))</f>
        <v>400</v>
      </c>
      <c r="AZ42">
        <f>0</f>
        <v>0</v>
      </c>
      <c r="BB42">
        <v>1804</v>
      </c>
      <c r="BC42">
        <f>0</f>
        <v>0</v>
      </c>
      <c r="BD42">
        <f>0</f>
        <v>0</v>
      </c>
      <c r="BE42">
        <f>IF(STEP_N2O_EM[[#This Row],[YEAR]]&lt;1800,0,IF(STEP_N2O_EM[[#This Row],[YEAR]]&lt;1900,10,0))</f>
        <v>10</v>
      </c>
    </row>
    <row r="43" spans="4:57" x14ac:dyDescent="0.2">
      <c r="D43">
        <v>1805</v>
      </c>
      <c r="E43">
        <f ca="1">IFERROR(SUMIFS(INDIRECT(RUN_PARAMS[EMS_SCEN]&amp;"_EM"&amp;"["&amp;INDEX(INPUT_EM[#Headers],COLUMN()-COLUMN(INPUT_EM[])+1)&amp;"]"),INDIRECT(RUN_PARAMS[EMS_SCEN]&amp;"_EM"&amp;"[YEAR]"),INPUT_EM[[#This Row],[YEAR]]),"")</f>
        <v>8.9999998999999997E-3</v>
      </c>
      <c r="F43">
        <f ca="1">IFERROR(SUMIFS(INDIRECT(RUN_PARAMS[EMS_SCEN]&amp;"_EM"&amp;"["&amp;INDEX(INPUT_EM[#Headers],COLUMN()-COLUMN(INPUT_EM[])+1)&amp;"]"),INDIRECT(RUN_PARAMS[EMS_SCEN]&amp;"_EM"&amp;"[YEAR]"),INPUT_EM[[#This Row],[YEAR]]),"")</f>
        <v>0.21353185</v>
      </c>
      <c r="G4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2253184989999999</v>
      </c>
      <c r="H43">
        <f ca="1">SUMIFS(INDIRECT(RUN_PARAMS[EMS_SCEN]&amp;"_EM"&amp;"["&amp;INDEX(INPUT_EM[#Headers],COLUMN()-COLUMN(INPUT_EM[])+1)&amp;"]"),INDIRECT(RUN_PARAMS[EMS_SCEN]&amp;"_EM"&amp;"[YEAR]"),INPUT_EM[[#This Row],[YEAR]])</f>
        <v>22.068984</v>
      </c>
      <c r="I43">
        <f ca="1">SUMIFS(INDIRECT(RUN_PARAMS[EMS_SCEN]&amp;"_EM"&amp;"["&amp;INDEX(INPUT_EM[#Headers],COLUMN()-COLUMN(INPUT_EM[])+1)&amp;"]"),INDIRECT(RUN_PARAMS[EMS_SCEN]&amp;"_EM"&amp;"[YEAR]"),INPUT_EM[[#This Row],[YEAR]])</f>
        <v>0.19758858000000001</v>
      </c>
      <c r="K43">
        <v>1805</v>
      </c>
      <c r="L43">
        <f>0</f>
        <v>0</v>
      </c>
      <c r="M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844949</v>
      </c>
      <c r="N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268479999999987E-2</v>
      </c>
      <c r="O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971796999999999</v>
      </c>
      <c r="Q43">
        <f>SUMIFS(INPUT_CUSTOM[OTHER_RF],INPUT_CUSTOM[YEAR],INPUT_OTHER_RF[[#This Row],[YEAR]])</f>
        <v>0</v>
      </c>
      <c r="S43">
        <v>1805</v>
      </c>
      <c r="T43">
        <f>0</f>
        <v>0</v>
      </c>
      <c r="U43">
        <f>0</f>
        <v>0</v>
      </c>
      <c r="V43">
        <f>0</f>
        <v>0</v>
      </c>
      <c r="X43">
        <v>1805</v>
      </c>
      <c r="Y43">
        <f ca="1">SUMIFS(INDIRECT("INPUT_CUSTOM["&amp;INDEX(CUSTOM_EM[#Headers],COLUMN()-COLUMN(CUSTOM_EM[])+1)&amp;"]"),INPUT_CUSTOM[YEAR],CUSTOM_EM[[#This Row],[YEAR]])</f>
        <v>0</v>
      </c>
      <c r="Z43">
        <f ca="1">SUMIFS(INDIRECT("INPUT_CUSTOM["&amp;INDEX(CUSTOM_EM[#Headers],COLUMN()-COLUMN(CUSTOM_EM[])+1)&amp;"]"),INPUT_CUSTOM[YEAR],CUSTOM_EM[[#This Row],[YEAR]])</f>
        <v>0</v>
      </c>
      <c r="AA43">
        <f ca="1">SUMIFS(INDIRECT("INPUT_CUSTOM["&amp;INDEX(CUSTOM_EM[#Headers],COLUMN()-COLUMN(CUSTOM_EM[])+1)&amp;"]"),INPUT_CUSTOM[YEAR],CUSTOM_EM[[#This Row],[YEAR]])</f>
        <v>0</v>
      </c>
      <c r="AC43">
        <v>1805</v>
      </c>
      <c r="AD43">
        <f>0</f>
        <v>0</v>
      </c>
      <c r="AE43">
        <f>0</f>
        <v>0</v>
      </c>
      <c r="AF43">
        <f>0</f>
        <v>0</v>
      </c>
      <c r="AH43">
        <v>1805</v>
      </c>
      <c r="AI43">
        <f>0</f>
        <v>0</v>
      </c>
      <c r="AJ43">
        <f>0</f>
        <v>0</v>
      </c>
      <c r="AK43">
        <f>0</f>
        <v>0</v>
      </c>
      <c r="AM43">
        <v>1805</v>
      </c>
      <c r="AN43">
        <f>0</f>
        <v>0</v>
      </c>
      <c r="AO43">
        <f>0</f>
        <v>0</v>
      </c>
      <c r="AP43">
        <f>0</f>
        <v>0</v>
      </c>
      <c r="AR43">
        <v>1805</v>
      </c>
      <c r="AS43">
        <f>IF(STEP_CO2_EM[[#This Row],[YEAR]]&lt;1800,0,IF(STEP_CO2_EM[[#This Row],[YEAR]]&lt;1900,10,0))</f>
        <v>10</v>
      </c>
      <c r="AT43">
        <f>0</f>
        <v>0</v>
      </c>
      <c r="AU43">
        <f>0</f>
        <v>0</v>
      </c>
      <c r="AW43">
        <v>1805</v>
      </c>
      <c r="AX43">
        <f>0</f>
        <v>0</v>
      </c>
      <c r="AY43">
        <f>IF(STEP_CH4_EM[[#This Row],[YEAR]]&lt;1800,0,IF(STEP_CH4_EM[[#This Row],[YEAR]]&lt;1900,400,0))</f>
        <v>400</v>
      </c>
      <c r="AZ43">
        <f>0</f>
        <v>0</v>
      </c>
      <c r="BB43">
        <v>1805</v>
      </c>
      <c r="BC43">
        <f>0</f>
        <v>0</v>
      </c>
      <c r="BD43">
        <f>0</f>
        <v>0</v>
      </c>
      <c r="BE43">
        <f>IF(STEP_N2O_EM[[#This Row],[YEAR]]&lt;1800,0,IF(STEP_N2O_EM[[#This Row],[YEAR]]&lt;1900,10,0))</f>
        <v>10</v>
      </c>
    </row>
    <row r="44" spans="4:57" x14ac:dyDescent="0.2">
      <c r="D44">
        <v>1806</v>
      </c>
      <c r="E44">
        <f ca="1">IFERROR(SUMIFS(INDIRECT(RUN_PARAMS[EMS_SCEN]&amp;"_EM"&amp;"["&amp;INDEX(INPUT_EM[#Headers],COLUMN()-COLUMN(INPUT_EM[])+1)&amp;"]"),INDIRECT(RUN_PARAMS[EMS_SCEN]&amp;"_EM"&amp;"[YEAR]"),INPUT_EM[[#This Row],[YEAR]]),"")</f>
        <v>9.9999997999999993E-3</v>
      </c>
      <c r="F44">
        <f ca="1">IFERROR(SUMIFS(INDIRECT(RUN_PARAMS[EMS_SCEN]&amp;"_EM"&amp;"["&amp;INDEX(INPUT_EM[#Headers],COLUMN()-COLUMN(INPUT_EM[])+1)&amp;"]"),INDIRECT(RUN_PARAMS[EMS_SCEN]&amp;"_EM"&amp;"[YEAR]"),INPUT_EM[[#This Row],[YEAR]]),"")</f>
        <v>0.21887015000000001</v>
      </c>
      <c r="G4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2887014980000001</v>
      </c>
      <c r="H44">
        <f ca="1">SUMIFS(INDIRECT(RUN_PARAMS[EMS_SCEN]&amp;"_EM"&amp;"["&amp;INDEX(INPUT_EM[#Headers],COLUMN()-COLUMN(INPUT_EM[])+1)&amp;"]"),INDIRECT(RUN_PARAMS[EMS_SCEN]&amp;"_EM"&amp;"[YEAR]"),INPUT_EM[[#This Row],[YEAR]])</f>
        <v>22.650607000000001</v>
      </c>
      <c r="I44">
        <f ca="1">SUMIFS(INDIRECT(RUN_PARAMS[EMS_SCEN]&amp;"_EM"&amp;"["&amp;INDEX(INPUT_EM[#Headers],COLUMN()-COLUMN(INPUT_EM[])+1)&amp;"]"),INDIRECT(RUN_PARAMS[EMS_SCEN]&amp;"_EM"&amp;"[YEAR]"),INPUT_EM[[#This Row],[YEAR]])</f>
        <v>0.20253362</v>
      </c>
      <c r="K44">
        <v>1806</v>
      </c>
      <c r="L44">
        <f>0</f>
        <v>0</v>
      </c>
      <c r="M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711841000000003</v>
      </c>
      <c r="N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561439999999996E-2</v>
      </c>
      <c r="O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867985000000003</v>
      </c>
      <c r="Q44">
        <f>SUMIFS(INPUT_CUSTOM[OTHER_RF],INPUT_CUSTOM[YEAR],INPUT_OTHER_RF[[#This Row],[YEAR]])</f>
        <v>0</v>
      </c>
      <c r="S44">
        <v>1806</v>
      </c>
      <c r="T44">
        <f>0</f>
        <v>0</v>
      </c>
      <c r="U44">
        <f>0</f>
        <v>0</v>
      </c>
      <c r="V44">
        <f>0</f>
        <v>0</v>
      </c>
      <c r="X44">
        <v>1806</v>
      </c>
      <c r="Y44">
        <f ca="1">SUMIFS(INDIRECT("INPUT_CUSTOM["&amp;INDEX(CUSTOM_EM[#Headers],COLUMN()-COLUMN(CUSTOM_EM[])+1)&amp;"]"),INPUT_CUSTOM[YEAR],CUSTOM_EM[[#This Row],[YEAR]])</f>
        <v>0</v>
      </c>
      <c r="Z44">
        <f ca="1">SUMIFS(INDIRECT("INPUT_CUSTOM["&amp;INDEX(CUSTOM_EM[#Headers],COLUMN()-COLUMN(CUSTOM_EM[])+1)&amp;"]"),INPUT_CUSTOM[YEAR],CUSTOM_EM[[#This Row],[YEAR]])</f>
        <v>0</v>
      </c>
      <c r="AA44">
        <f ca="1">SUMIFS(INDIRECT("INPUT_CUSTOM["&amp;INDEX(CUSTOM_EM[#Headers],COLUMN()-COLUMN(CUSTOM_EM[])+1)&amp;"]"),INPUT_CUSTOM[YEAR],CUSTOM_EM[[#This Row],[YEAR]])</f>
        <v>0</v>
      </c>
      <c r="AC44">
        <v>1806</v>
      </c>
      <c r="AD44">
        <f>0</f>
        <v>0</v>
      </c>
      <c r="AE44">
        <f>0</f>
        <v>0</v>
      </c>
      <c r="AF44">
        <f>0</f>
        <v>0</v>
      </c>
      <c r="AH44">
        <v>1806</v>
      </c>
      <c r="AI44">
        <f>0</f>
        <v>0</v>
      </c>
      <c r="AJ44">
        <f>0</f>
        <v>0</v>
      </c>
      <c r="AK44">
        <f>0</f>
        <v>0</v>
      </c>
      <c r="AM44">
        <v>1806</v>
      </c>
      <c r="AN44">
        <f>0</f>
        <v>0</v>
      </c>
      <c r="AO44">
        <f>0</f>
        <v>0</v>
      </c>
      <c r="AP44">
        <f>0</f>
        <v>0</v>
      </c>
      <c r="AR44">
        <v>1806</v>
      </c>
      <c r="AS44">
        <f>IF(STEP_CO2_EM[[#This Row],[YEAR]]&lt;1800,0,IF(STEP_CO2_EM[[#This Row],[YEAR]]&lt;1900,10,0))</f>
        <v>10</v>
      </c>
      <c r="AT44">
        <f>0</f>
        <v>0</v>
      </c>
      <c r="AU44">
        <f>0</f>
        <v>0</v>
      </c>
      <c r="AW44">
        <v>1806</v>
      </c>
      <c r="AX44">
        <f>0</f>
        <v>0</v>
      </c>
      <c r="AY44">
        <f>IF(STEP_CH4_EM[[#This Row],[YEAR]]&lt;1800,0,IF(STEP_CH4_EM[[#This Row],[YEAR]]&lt;1900,400,0))</f>
        <v>400</v>
      </c>
      <c r="AZ44">
        <f>0</f>
        <v>0</v>
      </c>
      <c r="BB44">
        <v>1806</v>
      </c>
      <c r="BC44">
        <f>0</f>
        <v>0</v>
      </c>
      <c r="BD44">
        <f>0</f>
        <v>0</v>
      </c>
      <c r="BE44">
        <f>IF(STEP_N2O_EM[[#This Row],[YEAR]]&lt;1800,0,IF(STEP_N2O_EM[[#This Row],[YEAR]]&lt;1900,10,0))</f>
        <v>10</v>
      </c>
    </row>
    <row r="45" spans="4:57" x14ac:dyDescent="0.2">
      <c r="D45">
        <v>1807</v>
      </c>
      <c r="E45">
        <f ca="1">IFERROR(SUMIFS(INDIRECT(RUN_PARAMS[EMS_SCEN]&amp;"_EM"&amp;"["&amp;INDEX(INPUT_EM[#Headers],COLUMN()-COLUMN(INPUT_EM[])+1)&amp;"]"),INDIRECT(RUN_PARAMS[EMS_SCEN]&amp;"_EM"&amp;"[YEAR]"),INPUT_EM[[#This Row],[YEAR]]),"")</f>
        <v>9.9999999000000006E-3</v>
      </c>
      <c r="F45">
        <f ca="1">IFERROR(SUMIFS(INDIRECT(RUN_PARAMS[EMS_SCEN]&amp;"_EM"&amp;"["&amp;INDEX(INPUT_EM[#Headers],COLUMN()-COLUMN(INPUT_EM[])+1)&amp;"]"),INDIRECT(RUN_PARAMS[EMS_SCEN]&amp;"_EM"&amp;"[YEAR]"),INPUT_EM[[#This Row],[YEAR]]),"")</f>
        <v>0.22420845</v>
      </c>
      <c r="G4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342084499</v>
      </c>
      <c r="H45">
        <f ca="1">SUMIFS(INDIRECT(RUN_PARAMS[EMS_SCEN]&amp;"_EM"&amp;"["&amp;INDEX(INPUT_EM[#Headers],COLUMN()-COLUMN(INPUT_EM[])+1)&amp;"]"),INDIRECT(RUN_PARAMS[EMS_SCEN]&amp;"_EM"&amp;"[YEAR]"),INPUT_EM[[#This Row],[YEAR]])</f>
        <v>23.237055000000002</v>
      </c>
      <c r="I45">
        <f ca="1">SUMIFS(INDIRECT(RUN_PARAMS[EMS_SCEN]&amp;"_EM"&amp;"["&amp;INDEX(INPUT_EM[#Headers],COLUMN()-COLUMN(INPUT_EM[])+1)&amp;"]"),INDIRECT(RUN_PARAMS[EMS_SCEN]&amp;"_EM"&amp;"[YEAR]"),INPUT_EM[[#This Row],[YEAR]])</f>
        <v>0.20747952</v>
      </c>
      <c r="K45">
        <v>1807</v>
      </c>
      <c r="L45">
        <f>0</f>
        <v>0</v>
      </c>
      <c r="M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557928</v>
      </c>
      <c r="N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821810000000006E-2</v>
      </c>
      <c r="O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6740109</v>
      </c>
      <c r="Q45">
        <f>SUMIFS(INPUT_CUSTOM[OTHER_RF],INPUT_CUSTOM[YEAR],INPUT_OTHER_RF[[#This Row],[YEAR]])</f>
        <v>0</v>
      </c>
      <c r="S45">
        <v>1807</v>
      </c>
      <c r="T45">
        <f>0</f>
        <v>0</v>
      </c>
      <c r="U45">
        <f>0</f>
        <v>0</v>
      </c>
      <c r="V45">
        <f>0</f>
        <v>0</v>
      </c>
      <c r="X45">
        <v>1807</v>
      </c>
      <c r="Y45">
        <f ca="1">SUMIFS(INDIRECT("INPUT_CUSTOM["&amp;INDEX(CUSTOM_EM[#Headers],COLUMN()-COLUMN(CUSTOM_EM[])+1)&amp;"]"),INPUT_CUSTOM[YEAR],CUSTOM_EM[[#This Row],[YEAR]])</f>
        <v>0</v>
      </c>
      <c r="Z45">
        <f ca="1">SUMIFS(INDIRECT("INPUT_CUSTOM["&amp;INDEX(CUSTOM_EM[#Headers],COLUMN()-COLUMN(CUSTOM_EM[])+1)&amp;"]"),INPUT_CUSTOM[YEAR],CUSTOM_EM[[#This Row],[YEAR]])</f>
        <v>0</v>
      </c>
      <c r="AA45">
        <f ca="1">SUMIFS(INDIRECT("INPUT_CUSTOM["&amp;INDEX(CUSTOM_EM[#Headers],COLUMN()-COLUMN(CUSTOM_EM[])+1)&amp;"]"),INPUT_CUSTOM[YEAR],CUSTOM_EM[[#This Row],[YEAR]])</f>
        <v>0</v>
      </c>
      <c r="AC45">
        <v>1807</v>
      </c>
      <c r="AD45">
        <f>0</f>
        <v>0</v>
      </c>
      <c r="AE45">
        <f>0</f>
        <v>0</v>
      </c>
      <c r="AF45">
        <f>0</f>
        <v>0</v>
      </c>
      <c r="AH45">
        <v>1807</v>
      </c>
      <c r="AI45">
        <f>0</f>
        <v>0</v>
      </c>
      <c r="AJ45">
        <f>0</f>
        <v>0</v>
      </c>
      <c r="AK45">
        <f>0</f>
        <v>0</v>
      </c>
      <c r="AM45">
        <v>1807</v>
      </c>
      <c r="AN45">
        <f>0</f>
        <v>0</v>
      </c>
      <c r="AO45">
        <f>0</f>
        <v>0</v>
      </c>
      <c r="AP45">
        <f>0</f>
        <v>0</v>
      </c>
      <c r="AR45">
        <v>1807</v>
      </c>
      <c r="AS45">
        <f>IF(STEP_CO2_EM[[#This Row],[YEAR]]&lt;1800,0,IF(STEP_CO2_EM[[#This Row],[YEAR]]&lt;1900,10,0))</f>
        <v>10</v>
      </c>
      <c r="AT45">
        <f>0</f>
        <v>0</v>
      </c>
      <c r="AU45">
        <f>0</f>
        <v>0</v>
      </c>
      <c r="AW45">
        <v>1807</v>
      </c>
      <c r="AX45">
        <f>0</f>
        <v>0</v>
      </c>
      <c r="AY45">
        <f>IF(STEP_CH4_EM[[#This Row],[YEAR]]&lt;1800,0,IF(STEP_CH4_EM[[#This Row],[YEAR]]&lt;1900,400,0))</f>
        <v>400</v>
      </c>
      <c r="AZ45">
        <f>0</f>
        <v>0</v>
      </c>
      <c r="BB45">
        <v>1807</v>
      </c>
      <c r="BC45">
        <f>0</f>
        <v>0</v>
      </c>
      <c r="BD45">
        <f>0</f>
        <v>0</v>
      </c>
      <c r="BE45">
        <f>IF(STEP_N2O_EM[[#This Row],[YEAR]]&lt;1800,0,IF(STEP_N2O_EM[[#This Row],[YEAR]]&lt;1900,10,0))</f>
        <v>10</v>
      </c>
    </row>
    <row r="46" spans="4:57" x14ac:dyDescent="0.2">
      <c r="D46">
        <v>1808</v>
      </c>
      <c r="E46">
        <f ca="1">IFERROR(SUMIFS(INDIRECT(RUN_PARAMS[EMS_SCEN]&amp;"_EM"&amp;"["&amp;INDEX(INPUT_EM[#Headers],COLUMN()-COLUMN(INPUT_EM[])+1)&amp;"]"),INDIRECT(RUN_PARAMS[EMS_SCEN]&amp;"_EM"&amp;"[YEAR]"),INPUT_EM[[#This Row],[YEAR]]),"")</f>
        <v>9.9999999000000006E-3</v>
      </c>
      <c r="F46">
        <f ca="1">IFERROR(SUMIFS(INDIRECT(RUN_PARAMS[EMS_SCEN]&amp;"_EM"&amp;"["&amp;INDEX(INPUT_EM[#Headers],COLUMN()-COLUMN(INPUT_EM[])+1)&amp;"]"),INDIRECT(RUN_PARAMS[EMS_SCEN]&amp;"_EM"&amp;"[YEAR]"),INPUT_EM[[#This Row],[YEAR]]),"")</f>
        <v>0.22954674</v>
      </c>
      <c r="G4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395467399</v>
      </c>
      <c r="H46">
        <f ca="1">SUMIFS(INDIRECT(RUN_PARAMS[EMS_SCEN]&amp;"_EM"&amp;"["&amp;INDEX(INPUT_EM[#Headers],COLUMN()-COLUMN(INPUT_EM[])+1)&amp;"]"),INDIRECT(RUN_PARAMS[EMS_SCEN]&amp;"_EM"&amp;"[YEAR]"),INPUT_EM[[#This Row],[YEAR]])</f>
        <v>23.828475999999998</v>
      </c>
      <c r="I46">
        <f ca="1">SUMIFS(INDIRECT(RUN_PARAMS[EMS_SCEN]&amp;"_EM"&amp;"["&amp;INDEX(INPUT_EM[#Headers],COLUMN()-COLUMN(INPUT_EM[])+1)&amp;"]"),INDIRECT(RUN_PARAMS[EMS_SCEN]&amp;"_EM"&amp;"[YEAR]"),INPUT_EM[[#This Row],[YEAR]])</f>
        <v>0.21242630000000001</v>
      </c>
      <c r="K46">
        <v>1808</v>
      </c>
      <c r="L46">
        <f>0</f>
        <v>0</v>
      </c>
      <c r="M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6058595999999998</v>
      </c>
      <c r="N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612669999999982E-2</v>
      </c>
      <c r="O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2897328999999997</v>
      </c>
      <c r="Q46">
        <f>SUMIFS(INPUT_CUSTOM[OTHER_RF],INPUT_CUSTOM[YEAR],INPUT_OTHER_RF[[#This Row],[YEAR]])</f>
        <v>0</v>
      </c>
      <c r="S46">
        <v>1808</v>
      </c>
      <c r="T46">
        <f>0</f>
        <v>0</v>
      </c>
      <c r="U46">
        <f>0</f>
        <v>0</v>
      </c>
      <c r="V46">
        <f>0</f>
        <v>0</v>
      </c>
      <c r="X46">
        <v>1808</v>
      </c>
      <c r="Y46">
        <f ca="1">SUMIFS(INDIRECT("INPUT_CUSTOM["&amp;INDEX(CUSTOM_EM[#Headers],COLUMN()-COLUMN(CUSTOM_EM[])+1)&amp;"]"),INPUT_CUSTOM[YEAR],CUSTOM_EM[[#This Row],[YEAR]])</f>
        <v>0</v>
      </c>
      <c r="Z46">
        <f ca="1">SUMIFS(INDIRECT("INPUT_CUSTOM["&amp;INDEX(CUSTOM_EM[#Headers],COLUMN()-COLUMN(CUSTOM_EM[])+1)&amp;"]"),INPUT_CUSTOM[YEAR],CUSTOM_EM[[#This Row],[YEAR]])</f>
        <v>0</v>
      </c>
      <c r="AA46">
        <f ca="1">SUMIFS(INDIRECT("INPUT_CUSTOM["&amp;INDEX(CUSTOM_EM[#Headers],COLUMN()-COLUMN(CUSTOM_EM[])+1)&amp;"]"),INPUT_CUSTOM[YEAR],CUSTOM_EM[[#This Row],[YEAR]])</f>
        <v>0</v>
      </c>
      <c r="AC46">
        <v>1808</v>
      </c>
      <c r="AD46">
        <f>0</f>
        <v>0</v>
      </c>
      <c r="AE46">
        <f>0</f>
        <v>0</v>
      </c>
      <c r="AF46">
        <f>0</f>
        <v>0</v>
      </c>
      <c r="AH46">
        <v>1808</v>
      </c>
      <c r="AI46">
        <f>0</f>
        <v>0</v>
      </c>
      <c r="AJ46">
        <f>0</f>
        <v>0</v>
      </c>
      <c r="AK46">
        <f>0</f>
        <v>0</v>
      </c>
      <c r="AM46">
        <v>1808</v>
      </c>
      <c r="AN46">
        <f>0</f>
        <v>0</v>
      </c>
      <c r="AO46">
        <f>0</f>
        <v>0</v>
      </c>
      <c r="AP46">
        <f>0</f>
        <v>0</v>
      </c>
      <c r="AR46">
        <v>1808</v>
      </c>
      <c r="AS46">
        <f>IF(STEP_CO2_EM[[#This Row],[YEAR]]&lt;1800,0,IF(STEP_CO2_EM[[#This Row],[YEAR]]&lt;1900,10,0))</f>
        <v>10</v>
      </c>
      <c r="AT46">
        <f>0</f>
        <v>0</v>
      </c>
      <c r="AU46">
        <f>0</f>
        <v>0</v>
      </c>
      <c r="AW46">
        <v>1808</v>
      </c>
      <c r="AX46">
        <f>0</f>
        <v>0</v>
      </c>
      <c r="AY46">
        <f>IF(STEP_CH4_EM[[#This Row],[YEAR]]&lt;1800,0,IF(STEP_CH4_EM[[#This Row],[YEAR]]&lt;1900,400,0))</f>
        <v>400</v>
      </c>
      <c r="AZ46">
        <f>0</f>
        <v>0</v>
      </c>
      <c r="BB46">
        <v>1808</v>
      </c>
      <c r="BC46">
        <f>0</f>
        <v>0</v>
      </c>
      <c r="BD46">
        <f>0</f>
        <v>0</v>
      </c>
      <c r="BE46">
        <f>IF(STEP_N2O_EM[[#This Row],[YEAR]]&lt;1800,0,IF(STEP_N2O_EM[[#This Row],[YEAR]]&lt;1900,10,0))</f>
        <v>10</v>
      </c>
    </row>
    <row r="47" spans="4:57" x14ac:dyDescent="0.2">
      <c r="D47">
        <v>1809</v>
      </c>
      <c r="E47">
        <f ca="1">IFERROR(SUMIFS(INDIRECT(RUN_PARAMS[EMS_SCEN]&amp;"_EM"&amp;"["&amp;INDEX(INPUT_EM[#Headers],COLUMN()-COLUMN(INPUT_EM[])+1)&amp;"]"),INDIRECT(RUN_PARAMS[EMS_SCEN]&amp;"_EM"&amp;"[YEAR]"),INPUT_EM[[#This Row],[YEAR]]),"")</f>
        <v>9.9999999000000006E-3</v>
      </c>
      <c r="F47">
        <f ca="1">IFERROR(SUMIFS(INDIRECT(RUN_PARAMS[EMS_SCEN]&amp;"_EM"&amp;"["&amp;INDEX(INPUT_EM[#Headers],COLUMN()-COLUMN(INPUT_EM[])+1)&amp;"]"),INDIRECT(RUN_PARAMS[EMS_SCEN]&amp;"_EM"&amp;"[YEAR]"),INPUT_EM[[#This Row],[YEAR]]),"")</f>
        <v>0.23488503999999999</v>
      </c>
      <c r="G4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4488503989999999</v>
      </c>
      <c r="H47">
        <f ca="1">SUMIFS(INDIRECT(RUN_PARAMS[EMS_SCEN]&amp;"_EM"&amp;"["&amp;INDEX(INPUT_EM[#Headers],COLUMN()-COLUMN(INPUT_EM[])+1)&amp;"]"),INDIRECT(RUN_PARAMS[EMS_SCEN]&amp;"_EM"&amp;"[YEAR]"),INPUT_EM[[#This Row],[YEAR]])</f>
        <v>24.425025000000002</v>
      </c>
      <c r="I47">
        <f ca="1">SUMIFS(INDIRECT(RUN_PARAMS[EMS_SCEN]&amp;"_EM"&amp;"["&amp;INDEX(INPUT_EM[#Headers],COLUMN()-COLUMN(INPUT_EM[])+1)&amp;"]"),INDIRECT(RUN_PARAMS[EMS_SCEN]&amp;"_EM"&amp;"[YEAR]"),INPUT_EM[[#This Row],[YEAR]])</f>
        <v>0.21737400000000001</v>
      </c>
      <c r="K47">
        <v>1809</v>
      </c>
      <c r="L47">
        <f>0</f>
        <v>0</v>
      </c>
      <c r="M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5061377499999999</v>
      </c>
      <c r="N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378210000000004E-2</v>
      </c>
      <c r="O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1.47475954</v>
      </c>
      <c r="Q47">
        <f>SUMIFS(INPUT_CUSTOM[OTHER_RF],INPUT_CUSTOM[YEAR],INPUT_OTHER_RF[[#This Row],[YEAR]])</f>
        <v>0</v>
      </c>
      <c r="S47">
        <v>1809</v>
      </c>
      <c r="T47">
        <f>0</f>
        <v>0</v>
      </c>
      <c r="U47">
        <f>0</f>
        <v>0</v>
      </c>
      <c r="V47">
        <f>0</f>
        <v>0</v>
      </c>
      <c r="X47">
        <v>1809</v>
      </c>
      <c r="Y47">
        <f ca="1">SUMIFS(INDIRECT("INPUT_CUSTOM["&amp;INDEX(CUSTOM_EM[#Headers],COLUMN()-COLUMN(CUSTOM_EM[])+1)&amp;"]"),INPUT_CUSTOM[YEAR],CUSTOM_EM[[#This Row],[YEAR]])</f>
        <v>0</v>
      </c>
      <c r="Z47">
        <f ca="1">SUMIFS(INDIRECT("INPUT_CUSTOM["&amp;INDEX(CUSTOM_EM[#Headers],COLUMN()-COLUMN(CUSTOM_EM[])+1)&amp;"]"),INPUT_CUSTOM[YEAR],CUSTOM_EM[[#This Row],[YEAR]])</f>
        <v>0</v>
      </c>
      <c r="AA47">
        <f ca="1">SUMIFS(INDIRECT("INPUT_CUSTOM["&amp;INDEX(CUSTOM_EM[#Headers],COLUMN()-COLUMN(CUSTOM_EM[])+1)&amp;"]"),INPUT_CUSTOM[YEAR],CUSTOM_EM[[#This Row],[YEAR]])</f>
        <v>0</v>
      </c>
      <c r="AC47">
        <v>1809</v>
      </c>
      <c r="AD47">
        <f>0</f>
        <v>0</v>
      </c>
      <c r="AE47">
        <f>0</f>
        <v>0</v>
      </c>
      <c r="AF47">
        <f>0</f>
        <v>0</v>
      </c>
      <c r="AH47">
        <v>1809</v>
      </c>
      <c r="AI47">
        <f>0</f>
        <v>0</v>
      </c>
      <c r="AJ47">
        <f>0</f>
        <v>0</v>
      </c>
      <c r="AK47">
        <f>0</f>
        <v>0</v>
      </c>
      <c r="AM47">
        <v>1809</v>
      </c>
      <c r="AN47">
        <f>0</f>
        <v>0</v>
      </c>
      <c r="AO47">
        <f>0</f>
        <v>0</v>
      </c>
      <c r="AP47">
        <f>0</f>
        <v>0</v>
      </c>
      <c r="AR47">
        <v>1809</v>
      </c>
      <c r="AS47">
        <f>IF(STEP_CO2_EM[[#This Row],[YEAR]]&lt;1800,0,IF(STEP_CO2_EM[[#This Row],[YEAR]]&lt;1900,10,0))</f>
        <v>10</v>
      </c>
      <c r="AT47">
        <f>0</f>
        <v>0</v>
      </c>
      <c r="AU47">
        <f>0</f>
        <v>0</v>
      </c>
      <c r="AW47">
        <v>1809</v>
      </c>
      <c r="AX47">
        <f>0</f>
        <v>0</v>
      </c>
      <c r="AY47">
        <f>IF(STEP_CH4_EM[[#This Row],[YEAR]]&lt;1800,0,IF(STEP_CH4_EM[[#This Row],[YEAR]]&lt;1900,400,0))</f>
        <v>400</v>
      </c>
      <c r="AZ47">
        <f>0</f>
        <v>0</v>
      </c>
      <c r="BB47">
        <v>1809</v>
      </c>
      <c r="BC47">
        <f>0</f>
        <v>0</v>
      </c>
      <c r="BD47">
        <f>0</f>
        <v>0</v>
      </c>
      <c r="BE47">
        <f>IF(STEP_N2O_EM[[#This Row],[YEAR]]&lt;1800,0,IF(STEP_N2O_EM[[#This Row],[YEAR]]&lt;1900,10,0))</f>
        <v>10</v>
      </c>
    </row>
    <row r="48" spans="4:57" x14ac:dyDescent="0.2">
      <c r="D48">
        <v>1810</v>
      </c>
      <c r="E48">
        <f ca="1">IFERROR(SUMIFS(INDIRECT(RUN_PARAMS[EMS_SCEN]&amp;"_EM"&amp;"["&amp;INDEX(INPUT_EM[#Headers],COLUMN()-COLUMN(INPUT_EM[])+1)&amp;"]"),INDIRECT(RUN_PARAMS[EMS_SCEN]&amp;"_EM"&amp;"[YEAR]"),INPUT_EM[[#This Row],[YEAR]]),"")</f>
        <v>9.9999999000000006E-3</v>
      </c>
      <c r="F48">
        <f ca="1">IFERROR(SUMIFS(INDIRECT(RUN_PARAMS[EMS_SCEN]&amp;"_EM"&amp;"["&amp;INDEX(INPUT_EM[#Headers],COLUMN()-COLUMN(INPUT_EM[])+1)&amp;"]"),INDIRECT(RUN_PARAMS[EMS_SCEN]&amp;"_EM"&amp;"[YEAR]"),INPUT_EM[[#This Row],[YEAR]]),"")</f>
        <v>0.24022333000000001</v>
      </c>
      <c r="G4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5022332990000001</v>
      </c>
      <c r="H48">
        <f ca="1">SUMIFS(INDIRECT(RUN_PARAMS[EMS_SCEN]&amp;"_EM"&amp;"["&amp;INDEX(INPUT_EM[#Headers],COLUMN()-COLUMN(INPUT_EM[])+1)&amp;"]"),INDIRECT(RUN_PARAMS[EMS_SCEN]&amp;"_EM"&amp;"[YEAR]"),INPUT_EM[[#This Row],[YEAR]])</f>
        <v>25.026859999999999</v>
      </c>
      <c r="I48">
        <f ca="1">SUMIFS(INDIRECT(RUN_PARAMS[EMS_SCEN]&amp;"_EM"&amp;"["&amp;INDEX(INPUT_EM[#Headers],COLUMN()-COLUMN(INPUT_EM[])+1)&amp;"]"),INDIRECT(RUN_PARAMS[EMS_SCEN]&amp;"_EM"&amp;"[YEAR]"),INPUT_EM[[#This Row],[YEAR]])</f>
        <v>0.22232263999999999</v>
      </c>
      <c r="K48">
        <v>1810</v>
      </c>
      <c r="L48">
        <f>0</f>
        <v>0</v>
      </c>
      <c r="M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90978866</v>
      </c>
      <c r="N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120379999999975E-2</v>
      </c>
      <c r="O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1.8786682800000001</v>
      </c>
      <c r="Q48">
        <f>SUMIFS(INPUT_CUSTOM[OTHER_RF],INPUT_CUSTOM[YEAR],INPUT_OTHER_RF[[#This Row],[YEAR]])</f>
        <v>0</v>
      </c>
      <c r="S48">
        <v>1810</v>
      </c>
      <c r="T48">
        <f>0</f>
        <v>0</v>
      </c>
      <c r="U48">
        <f>0</f>
        <v>0</v>
      </c>
      <c r="V48">
        <f>0</f>
        <v>0</v>
      </c>
      <c r="X48">
        <v>1810</v>
      </c>
      <c r="Y48">
        <f ca="1">SUMIFS(INDIRECT("INPUT_CUSTOM["&amp;INDEX(CUSTOM_EM[#Headers],COLUMN()-COLUMN(CUSTOM_EM[])+1)&amp;"]"),INPUT_CUSTOM[YEAR],CUSTOM_EM[[#This Row],[YEAR]])</f>
        <v>0</v>
      </c>
      <c r="Z48">
        <f ca="1">SUMIFS(INDIRECT("INPUT_CUSTOM["&amp;INDEX(CUSTOM_EM[#Headers],COLUMN()-COLUMN(CUSTOM_EM[])+1)&amp;"]"),INPUT_CUSTOM[YEAR],CUSTOM_EM[[#This Row],[YEAR]])</f>
        <v>0</v>
      </c>
      <c r="AA48">
        <f ca="1">SUMIFS(INDIRECT("INPUT_CUSTOM["&amp;INDEX(CUSTOM_EM[#Headers],COLUMN()-COLUMN(CUSTOM_EM[])+1)&amp;"]"),INPUT_CUSTOM[YEAR],CUSTOM_EM[[#This Row],[YEAR]])</f>
        <v>0</v>
      </c>
      <c r="AC48">
        <v>1810</v>
      </c>
      <c r="AD48">
        <f>0</f>
        <v>0</v>
      </c>
      <c r="AE48">
        <f>0</f>
        <v>0</v>
      </c>
      <c r="AF48">
        <f>0</f>
        <v>0</v>
      </c>
      <c r="AH48">
        <v>1810</v>
      </c>
      <c r="AI48">
        <f>0</f>
        <v>0</v>
      </c>
      <c r="AJ48">
        <f>0</f>
        <v>0</v>
      </c>
      <c r="AK48">
        <f>0</f>
        <v>0</v>
      </c>
      <c r="AM48">
        <v>1810</v>
      </c>
      <c r="AN48">
        <f>0</f>
        <v>0</v>
      </c>
      <c r="AO48">
        <f>0</f>
        <v>0</v>
      </c>
      <c r="AP48">
        <f>0</f>
        <v>0</v>
      </c>
      <c r="AR48">
        <v>1810</v>
      </c>
      <c r="AS48">
        <f>IF(STEP_CO2_EM[[#This Row],[YEAR]]&lt;1800,0,IF(STEP_CO2_EM[[#This Row],[YEAR]]&lt;1900,10,0))</f>
        <v>10</v>
      </c>
      <c r="AT48">
        <f>0</f>
        <v>0</v>
      </c>
      <c r="AU48">
        <f>0</f>
        <v>0</v>
      </c>
      <c r="AW48">
        <v>1810</v>
      </c>
      <c r="AX48">
        <f>0</f>
        <v>0</v>
      </c>
      <c r="AY48">
        <f>IF(STEP_CH4_EM[[#This Row],[YEAR]]&lt;1800,0,IF(STEP_CH4_EM[[#This Row],[YEAR]]&lt;1900,400,0))</f>
        <v>400</v>
      </c>
      <c r="AZ48">
        <f>0</f>
        <v>0</v>
      </c>
      <c r="BB48">
        <v>1810</v>
      </c>
      <c r="BC48">
        <f>0</f>
        <v>0</v>
      </c>
      <c r="BD48">
        <f>0</f>
        <v>0</v>
      </c>
      <c r="BE48">
        <f>IF(STEP_N2O_EM[[#This Row],[YEAR]]&lt;1800,0,IF(STEP_N2O_EM[[#This Row],[YEAR]]&lt;1900,10,0))</f>
        <v>10</v>
      </c>
    </row>
    <row r="49" spans="4:57" x14ac:dyDescent="0.2">
      <c r="D49">
        <v>1811</v>
      </c>
      <c r="E49">
        <f ca="1">IFERROR(SUMIFS(INDIRECT(RUN_PARAMS[EMS_SCEN]&amp;"_EM"&amp;"["&amp;INDEX(INPUT_EM[#Headers],COLUMN()-COLUMN(INPUT_EM[])+1)&amp;"]"),INDIRECT(RUN_PARAMS[EMS_SCEN]&amp;"_EM"&amp;"[YEAR]"),INPUT_EM[[#This Row],[YEAR]]),"")</f>
        <v>1.0999999999999999E-2</v>
      </c>
      <c r="F49">
        <f ca="1">IFERROR(SUMIFS(INDIRECT(RUN_PARAMS[EMS_SCEN]&amp;"_EM"&amp;"["&amp;INDEX(INPUT_EM[#Headers],COLUMN()-COLUMN(INPUT_EM[])+1)&amp;"]"),INDIRECT(RUN_PARAMS[EMS_SCEN]&amp;"_EM"&amp;"[YEAR]"),INPUT_EM[[#This Row],[YEAR]]),"")</f>
        <v>0.24556163</v>
      </c>
      <c r="G4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5656162999999998</v>
      </c>
      <c r="H49">
        <f ca="1">SUMIFS(INDIRECT(RUN_PARAMS[EMS_SCEN]&amp;"_EM"&amp;"["&amp;INDEX(INPUT_EM[#Headers],COLUMN()-COLUMN(INPUT_EM[])+1)&amp;"]"),INDIRECT(RUN_PARAMS[EMS_SCEN]&amp;"_EM"&amp;"[YEAR]"),INPUT_EM[[#This Row],[YEAR]])</f>
        <v>25.634145</v>
      </c>
      <c r="I49">
        <f ca="1">SUMIFS(INDIRECT(RUN_PARAMS[EMS_SCEN]&amp;"_EM"&amp;"["&amp;INDEX(INPUT_EM[#Headers],COLUMN()-COLUMN(INPUT_EM[])+1)&amp;"]"),INDIRECT(RUN_PARAMS[EMS_SCEN]&amp;"_EM"&amp;"[YEAR]"),INPUT_EM[[#This Row],[YEAR]])</f>
        <v>0.22727225000000001</v>
      </c>
      <c r="K49">
        <v>1811</v>
      </c>
      <c r="L49">
        <f>0</f>
        <v>0</v>
      </c>
      <c r="M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1155338299999999</v>
      </c>
      <c r="N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273669999999976E-2</v>
      </c>
      <c r="O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4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1.0842601599999999</v>
      </c>
      <c r="Q49">
        <f>SUMIFS(INPUT_CUSTOM[OTHER_RF],INPUT_CUSTOM[YEAR],INPUT_OTHER_RF[[#This Row],[YEAR]])</f>
        <v>0</v>
      </c>
      <c r="S49">
        <v>1811</v>
      </c>
      <c r="T49">
        <f>0</f>
        <v>0</v>
      </c>
      <c r="U49">
        <f>0</f>
        <v>0</v>
      </c>
      <c r="V49">
        <f>0</f>
        <v>0</v>
      </c>
      <c r="X49">
        <v>1811</v>
      </c>
      <c r="Y49">
        <f ca="1">SUMIFS(INDIRECT("INPUT_CUSTOM["&amp;INDEX(CUSTOM_EM[#Headers],COLUMN()-COLUMN(CUSTOM_EM[])+1)&amp;"]"),INPUT_CUSTOM[YEAR],CUSTOM_EM[[#This Row],[YEAR]])</f>
        <v>0</v>
      </c>
      <c r="Z49">
        <f ca="1">SUMIFS(INDIRECT("INPUT_CUSTOM["&amp;INDEX(CUSTOM_EM[#Headers],COLUMN()-COLUMN(CUSTOM_EM[])+1)&amp;"]"),INPUT_CUSTOM[YEAR],CUSTOM_EM[[#This Row],[YEAR]])</f>
        <v>0</v>
      </c>
      <c r="AA49">
        <f ca="1">SUMIFS(INDIRECT("INPUT_CUSTOM["&amp;INDEX(CUSTOM_EM[#Headers],COLUMN()-COLUMN(CUSTOM_EM[])+1)&amp;"]"),INPUT_CUSTOM[YEAR],CUSTOM_EM[[#This Row],[YEAR]])</f>
        <v>0</v>
      </c>
      <c r="AC49">
        <v>1811</v>
      </c>
      <c r="AD49">
        <f>0</f>
        <v>0</v>
      </c>
      <c r="AE49">
        <f>0</f>
        <v>0</v>
      </c>
      <c r="AF49">
        <f>0</f>
        <v>0</v>
      </c>
      <c r="AH49">
        <v>1811</v>
      </c>
      <c r="AI49">
        <f>0</f>
        <v>0</v>
      </c>
      <c r="AJ49">
        <f>0</f>
        <v>0</v>
      </c>
      <c r="AK49">
        <f>0</f>
        <v>0</v>
      </c>
      <c r="AM49">
        <v>1811</v>
      </c>
      <c r="AN49">
        <f>0</f>
        <v>0</v>
      </c>
      <c r="AO49">
        <f>0</f>
        <v>0</v>
      </c>
      <c r="AP49">
        <f>0</f>
        <v>0</v>
      </c>
      <c r="AR49">
        <v>1811</v>
      </c>
      <c r="AS49">
        <f>IF(STEP_CO2_EM[[#This Row],[YEAR]]&lt;1800,0,IF(STEP_CO2_EM[[#This Row],[YEAR]]&lt;1900,10,0))</f>
        <v>10</v>
      </c>
      <c r="AT49">
        <f>0</f>
        <v>0</v>
      </c>
      <c r="AU49">
        <f>0</f>
        <v>0</v>
      </c>
      <c r="AW49">
        <v>1811</v>
      </c>
      <c r="AX49">
        <f>0</f>
        <v>0</v>
      </c>
      <c r="AY49">
        <f>IF(STEP_CH4_EM[[#This Row],[YEAR]]&lt;1800,0,IF(STEP_CH4_EM[[#This Row],[YEAR]]&lt;1900,400,0))</f>
        <v>400</v>
      </c>
      <c r="AZ49">
        <f>0</f>
        <v>0</v>
      </c>
      <c r="BB49">
        <v>1811</v>
      </c>
      <c r="BC49">
        <f>0</f>
        <v>0</v>
      </c>
      <c r="BD49">
        <f>0</f>
        <v>0</v>
      </c>
      <c r="BE49">
        <f>IF(STEP_N2O_EM[[#This Row],[YEAR]]&lt;1800,0,IF(STEP_N2O_EM[[#This Row],[YEAR]]&lt;1900,10,0))</f>
        <v>10</v>
      </c>
    </row>
    <row r="50" spans="4:57" x14ac:dyDescent="0.2">
      <c r="D50">
        <v>1812</v>
      </c>
      <c r="E50">
        <f ca="1">IFERROR(SUMIFS(INDIRECT(RUN_PARAMS[EMS_SCEN]&amp;"_EM"&amp;"["&amp;INDEX(INPUT_EM[#Headers],COLUMN()-COLUMN(INPUT_EM[])+1)&amp;"]"),INDIRECT(RUN_PARAMS[EMS_SCEN]&amp;"_EM"&amp;"[YEAR]"),INPUT_EM[[#This Row],[YEAR]]),"")</f>
        <v>1.0999999999999999E-2</v>
      </c>
      <c r="F50">
        <f ca="1">IFERROR(SUMIFS(INDIRECT(RUN_PARAMS[EMS_SCEN]&amp;"_EM"&amp;"["&amp;INDEX(INPUT_EM[#Headers],COLUMN()-COLUMN(INPUT_EM[])+1)&amp;"]"),INDIRECT(RUN_PARAMS[EMS_SCEN]&amp;"_EM"&amp;"[YEAR]"),INPUT_EM[[#This Row],[YEAR]]),"")</f>
        <v>0.25089992999999999</v>
      </c>
      <c r="G5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6189993</v>
      </c>
      <c r="H50">
        <f ca="1">SUMIFS(INDIRECT(RUN_PARAMS[EMS_SCEN]&amp;"_EM"&amp;"["&amp;INDEX(INPUT_EM[#Headers],COLUMN()-COLUMN(INPUT_EM[])+1)&amp;"]"),INDIRECT(RUN_PARAMS[EMS_SCEN]&amp;"_EM"&amp;"[YEAR]"),INPUT_EM[[#This Row],[YEAR]])</f>
        <v>26.247047999999999</v>
      </c>
      <c r="I50">
        <f ca="1">SUMIFS(INDIRECT(RUN_PARAMS[EMS_SCEN]&amp;"_EM"&amp;"["&amp;INDEX(INPUT_EM[#Headers],COLUMN()-COLUMN(INPUT_EM[])+1)&amp;"]"),INDIRECT(RUN_PARAMS[EMS_SCEN]&amp;"_EM"&amp;"[YEAR]"),INPUT_EM[[#This Row],[YEAR]])</f>
        <v>0.23222285000000001</v>
      </c>
      <c r="K50">
        <v>1812</v>
      </c>
      <c r="L50">
        <f>0</f>
        <v>0</v>
      </c>
      <c r="M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001995999999999</v>
      </c>
      <c r="N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399800000000005E-2</v>
      </c>
      <c r="O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40862016000000001</v>
      </c>
      <c r="Q50">
        <f>SUMIFS(INPUT_CUSTOM[OTHER_RF],INPUT_CUSTOM[YEAR],INPUT_OTHER_RF[[#This Row],[YEAR]])</f>
        <v>0</v>
      </c>
      <c r="S50">
        <v>1812</v>
      </c>
      <c r="T50">
        <f>0</f>
        <v>0</v>
      </c>
      <c r="U50">
        <f>0</f>
        <v>0</v>
      </c>
      <c r="V50">
        <f>0</f>
        <v>0</v>
      </c>
      <c r="X50">
        <v>1812</v>
      </c>
      <c r="Y50">
        <f ca="1">SUMIFS(INDIRECT("INPUT_CUSTOM["&amp;INDEX(CUSTOM_EM[#Headers],COLUMN()-COLUMN(CUSTOM_EM[])+1)&amp;"]"),INPUT_CUSTOM[YEAR],CUSTOM_EM[[#This Row],[YEAR]])</f>
        <v>0</v>
      </c>
      <c r="Z50">
        <f ca="1">SUMIFS(INDIRECT("INPUT_CUSTOM["&amp;INDEX(CUSTOM_EM[#Headers],COLUMN()-COLUMN(CUSTOM_EM[])+1)&amp;"]"),INPUT_CUSTOM[YEAR],CUSTOM_EM[[#This Row],[YEAR]])</f>
        <v>0</v>
      </c>
      <c r="AA50">
        <f ca="1">SUMIFS(INDIRECT("INPUT_CUSTOM["&amp;INDEX(CUSTOM_EM[#Headers],COLUMN()-COLUMN(CUSTOM_EM[])+1)&amp;"]"),INPUT_CUSTOM[YEAR],CUSTOM_EM[[#This Row],[YEAR]])</f>
        <v>0</v>
      </c>
      <c r="AC50">
        <v>1812</v>
      </c>
      <c r="AD50">
        <f>0</f>
        <v>0</v>
      </c>
      <c r="AE50">
        <f>0</f>
        <v>0</v>
      </c>
      <c r="AF50">
        <f>0</f>
        <v>0</v>
      </c>
      <c r="AH50">
        <v>1812</v>
      </c>
      <c r="AI50">
        <f>0</f>
        <v>0</v>
      </c>
      <c r="AJ50">
        <f>0</f>
        <v>0</v>
      </c>
      <c r="AK50">
        <f>0</f>
        <v>0</v>
      </c>
      <c r="AM50">
        <v>1812</v>
      </c>
      <c r="AN50">
        <f>0</f>
        <v>0</v>
      </c>
      <c r="AO50">
        <f>0</f>
        <v>0</v>
      </c>
      <c r="AP50">
        <f>0</f>
        <v>0</v>
      </c>
      <c r="AR50">
        <v>1812</v>
      </c>
      <c r="AS50">
        <f>IF(STEP_CO2_EM[[#This Row],[YEAR]]&lt;1800,0,IF(STEP_CO2_EM[[#This Row],[YEAR]]&lt;1900,10,0))</f>
        <v>10</v>
      </c>
      <c r="AT50">
        <f>0</f>
        <v>0</v>
      </c>
      <c r="AU50">
        <f>0</f>
        <v>0</v>
      </c>
      <c r="AW50">
        <v>1812</v>
      </c>
      <c r="AX50">
        <f>0</f>
        <v>0</v>
      </c>
      <c r="AY50">
        <f>IF(STEP_CH4_EM[[#This Row],[YEAR]]&lt;1800,0,IF(STEP_CH4_EM[[#This Row],[YEAR]]&lt;1900,400,0))</f>
        <v>400</v>
      </c>
      <c r="AZ50">
        <f>0</f>
        <v>0</v>
      </c>
      <c r="BB50">
        <v>1812</v>
      </c>
      <c r="BC50">
        <f>0</f>
        <v>0</v>
      </c>
      <c r="BD50">
        <f>0</f>
        <v>0</v>
      </c>
      <c r="BE50">
        <f>IF(STEP_N2O_EM[[#This Row],[YEAR]]&lt;1800,0,IF(STEP_N2O_EM[[#This Row],[YEAR]]&lt;1900,10,0))</f>
        <v>10</v>
      </c>
    </row>
    <row r="51" spans="4:57" x14ac:dyDescent="0.2">
      <c r="D51">
        <v>1813</v>
      </c>
      <c r="E51">
        <f ca="1">IFERROR(SUMIFS(INDIRECT(RUN_PARAMS[EMS_SCEN]&amp;"_EM"&amp;"["&amp;INDEX(INPUT_EM[#Headers],COLUMN()-COLUMN(INPUT_EM[])+1)&amp;"]"),INDIRECT(RUN_PARAMS[EMS_SCEN]&amp;"_EM"&amp;"[YEAR]"),INPUT_EM[[#This Row],[YEAR]]),"")</f>
        <v>1.0999999999999999E-2</v>
      </c>
      <c r="F51">
        <f ca="1">IFERROR(SUMIFS(INDIRECT(RUN_PARAMS[EMS_SCEN]&amp;"_EM"&amp;"["&amp;INDEX(INPUT_EM[#Headers],COLUMN()-COLUMN(INPUT_EM[])+1)&amp;"]"),INDIRECT(RUN_PARAMS[EMS_SCEN]&amp;"_EM"&amp;"[YEAR]"),INPUT_EM[[#This Row],[YEAR]]),"")</f>
        <v>0.25623822000000002</v>
      </c>
      <c r="G5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6723822000000003</v>
      </c>
      <c r="H51">
        <f ca="1">SUMIFS(INDIRECT(RUN_PARAMS[EMS_SCEN]&amp;"_EM"&amp;"["&amp;INDEX(INPUT_EM[#Headers],COLUMN()-COLUMN(INPUT_EM[])+1)&amp;"]"),INDIRECT(RUN_PARAMS[EMS_SCEN]&amp;"_EM"&amp;"[YEAR]"),INPUT_EM[[#This Row],[YEAR]])</f>
        <v>26.865742999999998</v>
      </c>
      <c r="I51">
        <f ca="1">SUMIFS(INDIRECT(RUN_PARAMS[EMS_SCEN]&amp;"_EM"&amp;"["&amp;INDEX(INPUT_EM[#Headers],COLUMN()-COLUMN(INPUT_EM[])+1)&amp;"]"),INDIRECT(RUN_PARAMS[EMS_SCEN]&amp;"_EM"&amp;"[YEAR]"),INPUT_EM[[#This Row],[YEAR]])</f>
        <v>0.23717450000000001</v>
      </c>
      <c r="K51">
        <v>1813</v>
      </c>
      <c r="L51">
        <f>0</f>
        <v>0</v>
      </c>
      <c r="M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010025200000001</v>
      </c>
      <c r="N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063220000000002E-2</v>
      </c>
      <c r="O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20903703200000001</v>
      </c>
      <c r="Q51">
        <f>SUMIFS(INPUT_CUSTOM[OTHER_RF],INPUT_CUSTOM[YEAR],INPUT_OTHER_RF[[#This Row],[YEAR]])</f>
        <v>0</v>
      </c>
      <c r="S51">
        <v>1813</v>
      </c>
      <c r="T51">
        <f>0</f>
        <v>0</v>
      </c>
      <c r="U51">
        <f>0</f>
        <v>0</v>
      </c>
      <c r="V51">
        <f>0</f>
        <v>0</v>
      </c>
      <c r="X51">
        <v>1813</v>
      </c>
      <c r="Y51">
        <f ca="1">SUMIFS(INDIRECT("INPUT_CUSTOM["&amp;INDEX(CUSTOM_EM[#Headers],COLUMN()-COLUMN(CUSTOM_EM[])+1)&amp;"]"),INPUT_CUSTOM[YEAR],CUSTOM_EM[[#This Row],[YEAR]])</f>
        <v>0</v>
      </c>
      <c r="Z51">
        <f ca="1">SUMIFS(INDIRECT("INPUT_CUSTOM["&amp;INDEX(CUSTOM_EM[#Headers],COLUMN()-COLUMN(CUSTOM_EM[])+1)&amp;"]"),INPUT_CUSTOM[YEAR],CUSTOM_EM[[#This Row],[YEAR]])</f>
        <v>0</v>
      </c>
      <c r="AA51">
        <f ca="1">SUMIFS(INDIRECT("INPUT_CUSTOM["&amp;INDEX(CUSTOM_EM[#Headers],COLUMN()-COLUMN(CUSTOM_EM[])+1)&amp;"]"),INPUT_CUSTOM[YEAR],CUSTOM_EM[[#This Row],[YEAR]])</f>
        <v>0</v>
      </c>
      <c r="AC51">
        <v>1813</v>
      </c>
      <c r="AD51">
        <f>0</f>
        <v>0</v>
      </c>
      <c r="AE51">
        <f>0</f>
        <v>0</v>
      </c>
      <c r="AF51">
        <f>0</f>
        <v>0</v>
      </c>
      <c r="AH51">
        <v>1813</v>
      </c>
      <c r="AI51">
        <f>0</f>
        <v>0</v>
      </c>
      <c r="AJ51">
        <f>0</f>
        <v>0</v>
      </c>
      <c r="AK51">
        <f>0</f>
        <v>0</v>
      </c>
      <c r="AM51">
        <v>1813</v>
      </c>
      <c r="AN51">
        <f>0</f>
        <v>0</v>
      </c>
      <c r="AO51">
        <f>0</f>
        <v>0</v>
      </c>
      <c r="AP51">
        <f>0</f>
        <v>0</v>
      </c>
      <c r="AR51">
        <v>1813</v>
      </c>
      <c r="AS51">
        <f>IF(STEP_CO2_EM[[#This Row],[YEAR]]&lt;1800,0,IF(STEP_CO2_EM[[#This Row],[YEAR]]&lt;1900,10,0))</f>
        <v>10</v>
      </c>
      <c r="AT51">
        <f>0</f>
        <v>0</v>
      </c>
      <c r="AU51">
        <f>0</f>
        <v>0</v>
      </c>
      <c r="AW51">
        <v>1813</v>
      </c>
      <c r="AX51">
        <f>0</f>
        <v>0</v>
      </c>
      <c r="AY51">
        <f>IF(STEP_CH4_EM[[#This Row],[YEAR]]&lt;1800,0,IF(STEP_CH4_EM[[#This Row],[YEAR]]&lt;1900,400,0))</f>
        <v>400</v>
      </c>
      <c r="AZ51">
        <f>0</f>
        <v>0</v>
      </c>
      <c r="BB51">
        <v>1813</v>
      </c>
      <c r="BC51">
        <f>0</f>
        <v>0</v>
      </c>
      <c r="BD51">
        <f>0</f>
        <v>0</v>
      </c>
      <c r="BE51">
        <f>IF(STEP_N2O_EM[[#This Row],[YEAR]]&lt;1800,0,IF(STEP_N2O_EM[[#This Row],[YEAR]]&lt;1900,10,0))</f>
        <v>10</v>
      </c>
    </row>
    <row r="52" spans="4:57" x14ac:dyDescent="0.2">
      <c r="D52">
        <v>1814</v>
      </c>
      <c r="E52">
        <f ca="1">IFERROR(SUMIFS(INDIRECT(RUN_PARAMS[EMS_SCEN]&amp;"_EM"&amp;"["&amp;INDEX(INPUT_EM[#Headers],COLUMN()-COLUMN(INPUT_EM[])+1)&amp;"]"),INDIRECT(RUN_PARAMS[EMS_SCEN]&amp;"_EM"&amp;"[YEAR]"),INPUT_EM[[#This Row],[YEAR]]),"")</f>
        <v>1.0999999999999999E-2</v>
      </c>
      <c r="F52">
        <f ca="1">IFERROR(SUMIFS(INDIRECT(RUN_PARAMS[EMS_SCEN]&amp;"_EM"&amp;"["&amp;INDEX(INPUT_EM[#Headers],COLUMN()-COLUMN(INPUT_EM[])+1)&amp;"]"),INDIRECT(RUN_PARAMS[EMS_SCEN]&amp;"_EM"&amp;"[YEAR]"),INPUT_EM[[#This Row],[YEAR]]),"")</f>
        <v>0.26157651999999998</v>
      </c>
      <c r="G5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7257651999999999</v>
      </c>
      <c r="H52">
        <f ca="1">SUMIFS(INDIRECT(RUN_PARAMS[EMS_SCEN]&amp;"_EM"&amp;"["&amp;INDEX(INPUT_EM[#Headers],COLUMN()-COLUMN(INPUT_EM[])+1)&amp;"]"),INDIRECT(RUN_PARAMS[EMS_SCEN]&amp;"_EM"&amp;"[YEAR]"),INPUT_EM[[#This Row],[YEAR]])</f>
        <v>27.490407999999999</v>
      </c>
      <c r="I52">
        <f ca="1">SUMIFS(INDIRECT(RUN_PARAMS[EMS_SCEN]&amp;"_EM"&amp;"["&amp;INDEX(INPUT_EM[#Headers],COLUMN()-COLUMN(INPUT_EM[])+1)&amp;"]"),INDIRECT(RUN_PARAMS[EMS_SCEN]&amp;"_EM"&amp;"[YEAR]"),INPUT_EM[[#This Row],[YEAR]])</f>
        <v>0.24212719999999999</v>
      </c>
      <c r="K52">
        <v>1814</v>
      </c>
      <c r="L52">
        <f>0</f>
        <v>0</v>
      </c>
      <c r="M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76249400999999994</v>
      </c>
      <c r="N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701350000000016E-2</v>
      </c>
      <c r="O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73179265999999998</v>
      </c>
      <c r="Q52">
        <f>SUMIFS(INPUT_CUSTOM[OTHER_RF],INPUT_CUSTOM[YEAR],INPUT_OTHER_RF[[#This Row],[YEAR]])</f>
        <v>0</v>
      </c>
      <c r="S52">
        <v>1814</v>
      </c>
      <c r="T52">
        <f>0</f>
        <v>0</v>
      </c>
      <c r="U52">
        <f>0</f>
        <v>0</v>
      </c>
      <c r="V52">
        <f>0</f>
        <v>0</v>
      </c>
      <c r="X52">
        <v>1814</v>
      </c>
      <c r="Y52">
        <f ca="1">SUMIFS(INDIRECT("INPUT_CUSTOM["&amp;INDEX(CUSTOM_EM[#Headers],COLUMN()-COLUMN(CUSTOM_EM[])+1)&amp;"]"),INPUT_CUSTOM[YEAR],CUSTOM_EM[[#This Row],[YEAR]])</f>
        <v>0</v>
      </c>
      <c r="Z52">
        <f ca="1">SUMIFS(INDIRECT("INPUT_CUSTOM["&amp;INDEX(CUSTOM_EM[#Headers],COLUMN()-COLUMN(CUSTOM_EM[])+1)&amp;"]"),INPUT_CUSTOM[YEAR],CUSTOM_EM[[#This Row],[YEAR]])</f>
        <v>0</v>
      </c>
      <c r="AA52">
        <f ca="1">SUMIFS(INDIRECT("INPUT_CUSTOM["&amp;INDEX(CUSTOM_EM[#Headers],COLUMN()-COLUMN(CUSTOM_EM[])+1)&amp;"]"),INPUT_CUSTOM[YEAR],CUSTOM_EM[[#This Row],[YEAR]])</f>
        <v>0</v>
      </c>
      <c r="AC52">
        <v>1814</v>
      </c>
      <c r="AD52">
        <f>0</f>
        <v>0</v>
      </c>
      <c r="AE52">
        <f>0</f>
        <v>0</v>
      </c>
      <c r="AF52">
        <f>0</f>
        <v>0</v>
      </c>
      <c r="AH52">
        <v>1814</v>
      </c>
      <c r="AI52">
        <f>0</f>
        <v>0</v>
      </c>
      <c r="AJ52">
        <f>0</f>
        <v>0</v>
      </c>
      <c r="AK52">
        <f>0</f>
        <v>0</v>
      </c>
      <c r="AM52">
        <v>1814</v>
      </c>
      <c r="AN52">
        <f>0</f>
        <v>0</v>
      </c>
      <c r="AO52">
        <f>0</f>
        <v>0</v>
      </c>
      <c r="AP52">
        <f>0</f>
        <v>0</v>
      </c>
      <c r="AR52">
        <v>1814</v>
      </c>
      <c r="AS52">
        <f>IF(STEP_CO2_EM[[#This Row],[YEAR]]&lt;1800,0,IF(STEP_CO2_EM[[#This Row],[YEAR]]&lt;1900,10,0))</f>
        <v>10</v>
      </c>
      <c r="AT52">
        <f>0</f>
        <v>0</v>
      </c>
      <c r="AU52">
        <f>0</f>
        <v>0</v>
      </c>
      <c r="AW52">
        <v>1814</v>
      </c>
      <c r="AX52">
        <f>0</f>
        <v>0</v>
      </c>
      <c r="AY52">
        <f>IF(STEP_CH4_EM[[#This Row],[YEAR]]&lt;1800,0,IF(STEP_CH4_EM[[#This Row],[YEAR]]&lt;1900,400,0))</f>
        <v>400</v>
      </c>
      <c r="AZ52">
        <f>0</f>
        <v>0</v>
      </c>
      <c r="BB52">
        <v>1814</v>
      </c>
      <c r="BC52">
        <f>0</f>
        <v>0</v>
      </c>
      <c r="BD52">
        <f>0</f>
        <v>0</v>
      </c>
      <c r="BE52">
        <f>IF(STEP_N2O_EM[[#This Row],[YEAR]]&lt;1800,0,IF(STEP_N2O_EM[[#This Row],[YEAR]]&lt;1900,10,0))</f>
        <v>10</v>
      </c>
    </row>
    <row r="53" spans="4:57" x14ac:dyDescent="0.2">
      <c r="D53">
        <v>1815</v>
      </c>
      <c r="E53">
        <f ca="1">IFERROR(SUMIFS(INDIRECT(RUN_PARAMS[EMS_SCEN]&amp;"_EM"&amp;"["&amp;INDEX(INPUT_EM[#Headers],COLUMN()-COLUMN(INPUT_EM[])+1)&amp;"]"),INDIRECT(RUN_PARAMS[EMS_SCEN]&amp;"_EM"&amp;"[YEAR]"),INPUT_EM[[#This Row],[YEAR]]),"")</f>
        <v>1.2E-2</v>
      </c>
      <c r="F53">
        <f ca="1">IFERROR(SUMIFS(INDIRECT(RUN_PARAMS[EMS_SCEN]&amp;"_EM"&amp;"["&amp;INDEX(INPUT_EM[#Headers],COLUMN()-COLUMN(INPUT_EM[])+1)&amp;"]"),INDIRECT(RUN_PARAMS[EMS_SCEN]&amp;"_EM"&amp;"[YEAR]"),INPUT_EM[[#This Row],[YEAR]]),"")</f>
        <v>0.26691482</v>
      </c>
      <c r="G5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7891482000000001</v>
      </c>
      <c r="H53">
        <f ca="1">SUMIFS(INDIRECT(RUN_PARAMS[EMS_SCEN]&amp;"_EM"&amp;"["&amp;INDEX(INPUT_EM[#Headers],COLUMN()-COLUMN(INPUT_EM[])+1)&amp;"]"),INDIRECT(RUN_PARAMS[EMS_SCEN]&amp;"_EM"&amp;"[YEAR]"),INPUT_EM[[#This Row],[YEAR]])</f>
        <v>28.121230000000001</v>
      </c>
      <c r="I53">
        <f ca="1">SUMIFS(INDIRECT(RUN_PARAMS[EMS_SCEN]&amp;"_EM"&amp;"["&amp;INDEX(INPUT_EM[#Headers],COLUMN()-COLUMN(INPUT_EM[])+1)&amp;"]"),INDIRECT(RUN_PARAMS[EMS_SCEN]&amp;"_EM"&amp;"[YEAR]"),INPUT_EM[[#This Row],[YEAR]])</f>
        <v>0.247081</v>
      </c>
      <c r="K53">
        <v>1815</v>
      </c>
      <c r="L53">
        <f>0</f>
        <v>0</v>
      </c>
      <c r="M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2268513599999999</v>
      </c>
      <c r="N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746159999999995E-2</v>
      </c>
      <c r="O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2.1961051999999999</v>
      </c>
      <c r="Q53">
        <f>SUMIFS(INPUT_CUSTOM[OTHER_RF],INPUT_CUSTOM[YEAR],INPUT_OTHER_RF[[#This Row],[YEAR]])</f>
        <v>0</v>
      </c>
      <c r="S53">
        <v>1815</v>
      </c>
      <c r="T53">
        <f>0</f>
        <v>0</v>
      </c>
      <c r="U53">
        <f>0</f>
        <v>0</v>
      </c>
      <c r="V53">
        <f>0</f>
        <v>0</v>
      </c>
      <c r="X53">
        <v>1815</v>
      </c>
      <c r="Y53">
        <f ca="1">SUMIFS(INDIRECT("INPUT_CUSTOM["&amp;INDEX(CUSTOM_EM[#Headers],COLUMN()-COLUMN(CUSTOM_EM[])+1)&amp;"]"),INPUT_CUSTOM[YEAR],CUSTOM_EM[[#This Row],[YEAR]])</f>
        <v>0</v>
      </c>
      <c r="Z53">
        <f ca="1">SUMIFS(INDIRECT("INPUT_CUSTOM["&amp;INDEX(CUSTOM_EM[#Headers],COLUMN()-COLUMN(CUSTOM_EM[])+1)&amp;"]"),INPUT_CUSTOM[YEAR],CUSTOM_EM[[#This Row],[YEAR]])</f>
        <v>0</v>
      </c>
      <c r="AA53">
        <f ca="1">SUMIFS(INDIRECT("INPUT_CUSTOM["&amp;INDEX(CUSTOM_EM[#Headers],COLUMN()-COLUMN(CUSTOM_EM[])+1)&amp;"]"),INPUT_CUSTOM[YEAR],CUSTOM_EM[[#This Row],[YEAR]])</f>
        <v>0</v>
      </c>
      <c r="AC53">
        <v>1815</v>
      </c>
      <c r="AD53">
        <f>0</f>
        <v>0</v>
      </c>
      <c r="AE53">
        <f>0</f>
        <v>0</v>
      </c>
      <c r="AF53">
        <f>0</f>
        <v>0</v>
      </c>
      <c r="AH53">
        <v>1815</v>
      </c>
      <c r="AI53">
        <f>0</f>
        <v>0</v>
      </c>
      <c r="AJ53">
        <f>0</f>
        <v>0</v>
      </c>
      <c r="AK53">
        <f>0</f>
        <v>0</v>
      </c>
      <c r="AM53">
        <v>1815</v>
      </c>
      <c r="AN53">
        <f>0</f>
        <v>0</v>
      </c>
      <c r="AO53">
        <f>0</f>
        <v>0</v>
      </c>
      <c r="AP53">
        <f>0</f>
        <v>0</v>
      </c>
      <c r="AR53">
        <v>1815</v>
      </c>
      <c r="AS53">
        <f>IF(STEP_CO2_EM[[#This Row],[YEAR]]&lt;1800,0,IF(STEP_CO2_EM[[#This Row],[YEAR]]&lt;1900,10,0))</f>
        <v>10</v>
      </c>
      <c r="AT53">
        <f>0</f>
        <v>0</v>
      </c>
      <c r="AU53">
        <f>0</f>
        <v>0</v>
      </c>
      <c r="AW53">
        <v>1815</v>
      </c>
      <c r="AX53">
        <f>0</f>
        <v>0</v>
      </c>
      <c r="AY53">
        <f>IF(STEP_CH4_EM[[#This Row],[YEAR]]&lt;1800,0,IF(STEP_CH4_EM[[#This Row],[YEAR]]&lt;1900,400,0))</f>
        <v>400</v>
      </c>
      <c r="AZ53">
        <f>0</f>
        <v>0</v>
      </c>
      <c r="BB53">
        <v>1815</v>
      </c>
      <c r="BC53">
        <f>0</f>
        <v>0</v>
      </c>
      <c r="BD53">
        <f>0</f>
        <v>0</v>
      </c>
      <c r="BE53">
        <f>IF(STEP_N2O_EM[[#This Row],[YEAR]]&lt;1800,0,IF(STEP_N2O_EM[[#This Row],[YEAR]]&lt;1900,10,0))</f>
        <v>10</v>
      </c>
    </row>
    <row r="54" spans="4:57" x14ac:dyDescent="0.2">
      <c r="D54">
        <v>1816</v>
      </c>
      <c r="E54">
        <f ca="1">IFERROR(SUMIFS(INDIRECT(RUN_PARAMS[EMS_SCEN]&amp;"_EM"&amp;"["&amp;INDEX(INPUT_EM[#Headers],COLUMN()-COLUMN(INPUT_EM[])+1)&amp;"]"),INDIRECT(RUN_PARAMS[EMS_SCEN]&amp;"_EM"&amp;"[YEAR]"),INPUT_EM[[#This Row],[YEAR]]),"")</f>
        <v>1.2999999999999999E-2</v>
      </c>
      <c r="F54">
        <f ca="1">IFERROR(SUMIFS(INDIRECT(RUN_PARAMS[EMS_SCEN]&amp;"_EM"&amp;"["&amp;INDEX(INPUT_EM[#Headers],COLUMN()-COLUMN(INPUT_EM[])+1)&amp;"]"),INDIRECT(RUN_PARAMS[EMS_SCEN]&amp;"_EM"&amp;"[YEAR]"),INPUT_EM[[#This Row],[YEAR]]),"")</f>
        <v>0.27225311000000002</v>
      </c>
      <c r="G5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8525311000000003</v>
      </c>
      <c r="H54">
        <f ca="1">SUMIFS(INDIRECT(RUN_PARAMS[EMS_SCEN]&amp;"_EM"&amp;"["&amp;INDEX(INPUT_EM[#Headers],COLUMN()-COLUMN(INPUT_EM[])+1)&amp;"]"),INDIRECT(RUN_PARAMS[EMS_SCEN]&amp;"_EM"&amp;"[YEAR]"),INPUT_EM[[#This Row],[YEAR]])</f>
        <v>28.758398</v>
      </c>
      <c r="I54">
        <f ca="1">SUMIFS(INDIRECT(RUN_PARAMS[EMS_SCEN]&amp;"_EM"&amp;"["&amp;INDEX(INPUT_EM[#Headers],COLUMN()-COLUMN(INPUT_EM[])+1)&amp;"]"),INDIRECT(RUN_PARAMS[EMS_SCEN]&amp;"_EM"&amp;"[YEAR]"),INPUT_EM[[#This Row],[YEAR]])</f>
        <v>0.25203593000000002</v>
      </c>
      <c r="K54">
        <v>1816</v>
      </c>
      <c r="L54">
        <f>0</f>
        <v>0</v>
      </c>
      <c r="M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7295293800000002</v>
      </c>
      <c r="N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196140000000011E-2</v>
      </c>
      <c r="O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2.6983332400000002</v>
      </c>
      <c r="Q54">
        <f>SUMIFS(INPUT_CUSTOM[OTHER_RF],INPUT_CUSTOM[YEAR],INPUT_OTHER_RF[[#This Row],[YEAR]])</f>
        <v>0</v>
      </c>
      <c r="S54">
        <v>1816</v>
      </c>
      <c r="T54">
        <f>0</f>
        <v>0</v>
      </c>
      <c r="U54">
        <f>0</f>
        <v>0</v>
      </c>
      <c r="V54">
        <f>0</f>
        <v>0</v>
      </c>
      <c r="X54">
        <v>1816</v>
      </c>
      <c r="Y54">
        <f ca="1">SUMIFS(INDIRECT("INPUT_CUSTOM["&amp;INDEX(CUSTOM_EM[#Headers],COLUMN()-COLUMN(CUSTOM_EM[])+1)&amp;"]"),INPUT_CUSTOM[YEAR],CUSTOM_EM[[#This Row],[YEAR]])</f>
        <v>0</v>
      </c>
      <c r="Z54">
        <f ca="1">SUMIFS(INDIRECT("INPUT_CUSTOM["&amp;INDEX(CUSTOM_EM[#Headers],COLUMN()-COLUMN(CUSTOM_EM[])+1)&amp;"]"),INPUT_CUSTOM[YEAR],CUSTOM_EM[[#This Row],[YEAR]])</f>
        <v>0</v>
      </c>
      <c r="AA54">
        <f ca="1">SUMIFS(INDIRECT("INPUT_CUSTOM["&amp;INDEX(CUSTOM_EM[#Headers],COLUMN()-COLUMN(CUSTOM_EM[])+1)&amp;"]"),INPUT_CUSTOM[YEAR],CUSTOM_EM[[#This Row],[YEAR]])</f>
        <v>0</v>
      </c>
      <c r="AC54">
        <v>1816</v>
      </c>
      <c r="AD54">
        <f>0</f>
        <v>0</v>
      </c>
      <c r="AE54">
        <f>0</f>
        <v>0</v>
      </c>
      <c r="AF54">
        <f>0</f>
        <v>0</v>
      </c>
      <c r="AH54">
        <v>1816</v>
      </c>
      <c r="AI54">
        <f>0</f>
        <v>0</v>
      </c>
      <c r="AJ54">
        <f>0</f>
        <v>0</v>
      </c>
      <c r="AK54">
        <f>0</f>
        <v>0</v>
      </c>
      <c r="AM54">
        <v>1816</v>
      </c>
      <c r="AN54">
        <f>0</f>
        <v>0</v>
      </c>
      <c r="AO54">
        <f>0</f>
        <v>0</v>
      </c>
      <c r="AP54">
        <f>0</f>
        <v>0</v>
      </c>
      <c r="AR54">
        <v>1816</v>
      </c>
      <c r="AS54">
        <f>IF(STEP_CO2_EM[[#This Row],[YEAR]]&lt;1800,0,IF(STEP_CO2_EM[[#This Row],[YEAR]]&lt;1900,10,0))</f>
        <v>10</v>
      </c>
      <c r="AT54">
        <f>0</f>
        <v>0</v>
      </c>
      <c r="AU54">
        <f>0</f>
        <v>0</v>
      </c>
      <c r="AW54">
        <v>1816</v>
      </c>
      <c r="AX54">
        <f>0</f>
        <v>0</v>
      </c>
      <c r="AY54">
        <f>IF(STEP_CH4_EM[[#This Row],[YEAR]]&lt;1800,0,IF(STEP_CH4_EM[[#This Row],[YEAR]]&lt;1900,400,0))</f>
        <v>400</v>
      </c>
      <c r="AZ54">
        <f>0</f>
        <v>0</v>
      </c>
      <c r="BB54">
        <v>1816</v>
      </c>
      <c r="BC54">
        <f>0</f>
        <v>0</v>
      </c>
      <c r="BD54">
        <f>0</f>
        <v>0</v>
      </c>
      <c r="BE54">
        <f>IF(STEP_N2O_EM[[#This Row],[YEAR]]&lt;1800,0,IF(STEP_N2O_EM[[#This Row],[YEAR]]&lt;1900,10,0))</f>
        <v>10</v>
      </c>
    </row>
    <row r="55" spans="4:57" x14ac:dyDescent="0.2">
      <c r="D55">
        <v>1817</v>
      </c>
      <c r="E55">
        <f ca="1">IFERROR(SUMIFS(INDIRECT(RUN_PARAMS[EMS_SCEN]&amp;"_EM"&amp;"["&amp;INDEX(INPUT_EM[#Headers],COLUMN()-COLUMN(INPUT_EM[])+1)&amp;"]"),INDIRECT(RUN_PARAMS[EMS_SCEN]&amp;"_EM"&amp;"[YEAR]"),INPUT_EM[[#This Row],[YEAR]]),"")</f>
        <v>1.4E-2</v>
      </c>
      <c r="F55">
        <f ca="1">IFERROR(SUMIFS(INDIRECT(RUN_PARAMS[EMS_SCEN]&amp;"_EM"&amp;"["&amp;INDEX(INPUT_EM[#Headers],COLUMN()-COLUMN(INPUT_EM[])+1)&amp;"]"),INDIRECT(RUN_PARAMS[EMS_SCEN]&amp;"_EM"&amp;"[YEAR]"),INPUT_EM[[#This Row],[YEAR]]),"")</f>
        <v>0.27759140999999998</v>
      </c>
      <c r="G5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9159141</v>
      </c>
      <c r="H55">
        <f ca="1">SUMIFS(INDIRECT(RUN_PARAMS[EMS_SCEN]&amp;"_EM"&amp;"["&amp;INDEX(INPUT_EM[#Headers],COLUMN()-COLUMN(INPUT_EM[])+1)&amp;"]"),INDIRECT(RUN_PARAMS[EMS_SCEN]&amp;"_EM"&amp;"[YEAR]"),INPUT_EM[[#This Row],[YEAR]])</f>
        <v>29.402107999999998</v>
      </c>
      <c r="I55">
        <f ca="1">SUMIFS(INDIRECT(RUN_PARAMS[EMS_SCEN]&amp;"_EM"&amp;"["&amp;INDEX(INPUT_EM[#Headers],COLUMN()-COLUMN(INPUT_EM[])+1)&amp;"]"),INDIRECT(RUN_PARAMS[EMS_SCEN]&amp;"_EM"&amp;"[YEAR]"),INPUT_EM[[#This Row],[YEAR]])</f>
        <v>0.25699202999999998</v>
      </c>
      <c r="K55">
        <v>1817</v>
      </c>
      <c r="L55">
        <f>0</f>
        <v>0</v>
      </c>
      <c r="M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5620588499999999</v>
      </c>
      <c r="N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618719999999989E-2</v>
      </c>
      <c r="O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1.5304401299999999</v>
      </c>
      <c r="Q55">
        <f>SUMIFS(INPUT_CUSTOM[OTHER_RF],INPUT_CUSTOM[YEAR],INPUT_OTHER_RF[[#This Row],[YEAR]])</f>
        <v>0</v>
      </c>
      <c r="S55">
        <v>1817</v>
      </c>
      <c r="T55">
        <f>0</f>
        <v>0</v>
      </c>
      <c r="U55">
        <f>0</f>
        <v>0</v>
      </c>
      <c r="V55">
        <f>0</f>
        <v>0</v>
      </c>
      <c r="X55">
        <v>1817</v>
      </c>
      <c r="Y55">
        <f ca="1">SUMIFS(INDIRECT("INPUT_CUSTOM["&amp;INDEX(CUSTOM_EM[#Headers],COLUMN()-COLUMN(CUSTOM_EM[])+1)&amp;"]"),INPUT_CUSTOM[YEAR],CUSTOM_EM[[#This Row],[YEAR]])</f>
        <v>0</v>
      </c>
      <c r="Z55">
        <f ca="1">SUMIFS(INDIRECT("INPUT_CUSTOM["&amp;INDEX(CUSTOM_EM[#Headers],COLUMN()-COLUMN(CUSTOM_EM[])+1)&amp;"]"),INPUT_CUSTOM[YEAR],CUSTOM_EM[[#This Row],[YEAR]])</f>
        <v>0</v>
      </c>
      <c r="AA55">
        <f ca="1">SUMIFS(INDIRECT("INPUT_CUSTOM["&amp;INDEX(CUSTOM_EM[#Headers],COLUMN()-COLUMN(CUSTOM_EM[])+1)&amp;"]"),INPUT_CUSTOM[YEAR],CUSTOM_EM[[#This Row],[YEAR]])</f>
        <v>0</v>
      </c>
      <c r="AC55">
        <v>1817</v>
      </c>
      <c r="AD55">
        <f>0</f>
        <v>0</v>
      </c>
      <c r="AE55">
        <f>0</f>
        <v>0</v>
      </c>
      <c r="AF55">
        <f>0</f>
        <v>0</v>
      </c>
      <c r="AH55">
        <v>1817</v>
      </c>
      <c r="AI55">
        <f>0</f>
        <v>0</v>
      </c>
      <c r="AJ55">
        <f>0</f>
        <v>0</v>
      </c>
      <c r="AK55">
        <f>0</f>
        <v>0</v>
      </c>
      <c r="AM55">
        <v>1817</v>
      </c>
      <c r="AN55">
        <f>0</f>
        <v>0</v>
      </c>
      <c r="AO55">
        <f>0</f>
        <v>0</v>
      </c>
      <c r="AP55">
        <f>0</f>
        <v>0</v>
      </c>
      <c r="AR55">
        <v>1817</v>
      </c>
      <c r="AS55">
        <f>IF(STEP_CO2_EM[[#This Row],[YEAR]]&lt;1800,0,IF(STEP_CO2_EM[[#This Row],[YEAR]]&lt;1900,10,0))</f>
        <v>10</v>
      </c>
      <c r="AT55">
        <f>0</f>
        <v>0</v>
      </c>
      <c r="AU55">
        <f>0</f>
        <v>0</v>
      </c>
      <c r="AW55">
        <v>1817</v>
      </c>
      <c r="AX55">
        <f>0</f>
        <v>0</v>
      </c>
      <c r="AY55">
        <f>IF(STEP_CH4_EM[[#This Row],[YEAR]]&lt;1800,0,IF(STEP_CH4_EM[[#This Row],[YEAR]]&lt;1900,400,0))</f>
        <v>400</v>
      </c>
      <c r="AZ55">
        <f>0</f>
        <v>0</v>
      </c>
      <c r="BB55">
        <v>1817</v>
      </c>
      <c r="BC55">
        <f>0</f>
        <v>0</v>
      </c>
      <c r="BD55">
        <f>0</f>
        <v>0</v>
      </c>
      <c r="BE55">
        <f>IF(STEP_N2O_EM[[#This Row],[YEAR]]&lt;1800,0,IF(STEP_N2O_EM[[#This Row],[YEAR]]&lt;1900,10,0))</f>
        <v>10</v>
      </c>
    </row>
    <row r="56" spans="4:57" x14ac:dyDescent="0.2">
      <c r="D56">
        <v>1818</v>
      </c>
      <c r="E56">
        <f ca="1">IFERROR(SUMIFS(INDIRECT(RUN_PARAMS[EMS_SCEN]&amp;"_EM"&amp;"["&amp;INDEX(INPUT_EM[#Headers],COLUMN()-COLUMN(INPUT_EM[])+1)&amp;"]"),INDIRECT(RUN_PARAMS[EMS_SCEN]&amp;"_EM"&amp;"[YEAR]"),INPUT_EM[[#This Row],[YEAR]]),"")</f>
        <v>1.4E-2</v>
      </c>
      <c r="F56">
        <f ca="1">IFERROR(SUMIFS(INDIRECT(RUN_PARAMS[EMS_SCEN]&amp;"_EM"&amp;"["&amp;INDEX(INPUT_EM[#Headers],COLUMN()-COLUMN(INPUT_EM[])+1)&amp;"]"),INDIRECT(RUN_PARAMS[EMS_SCEN]&amp;"_EM"&amp;"[YEAR]"),INPUT_EM[[#This Row],[YEAR]]),"")</f>
        <v>0.28292970000000001</v>
      </c>
      <c r="G5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29692970000000002</v>
      </c>
      <c r="H56">
        <f ca="1">SUMIFS(INDIRECT(RUN_PARAMS[EMS_SCEN]&amp;"_EM"&amp;"["&amp;INDEX(INPUT_EM[#Headers],COLUMN()-COLUMN(INPUT_EM[])+1)&amp;"]"),INDIRECT(RUN_PARAMS[EMS_SCEN]&amp;"_EM"&amp;"[YEAR]"),INPUT_EM[[#This Row],[YEAR]])</f>
        <v>30.052562999999999</v>
      </c>
      <c r="I56">
        <f ca="1">SUMIFS(INDIRECT(RUN_PARAMS[EMS_SCEN]&amp;"_EM"&amp;"["&amp;INDEX(INPUT_EM[#Headers],COLUMN()-COLUMN(INPUT_EM[])+1)&amp;"]"),INDIRECT(RUN_PARAMS[EMS_SCEN]&amp;"_EM"&amp;"[YEAR]"),INPUT_EM[[#This Row],[YEAR]])</f>
        <v>0.26194931999999999</v>
      </c>
      <c r="K56">
        <v>1818</v>
      </c>
      <c r="L56">
        <f>0</f>
        <v>0</v>
      </c>
      <c r="M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493612999999998</v>
      </c>
      <c r="N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587850000000001E-2</v>
      </c>
      <c r="O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40334828</v>
      </c>
      <c r="Q56">
        <f>SUMIFS(INPUT_CUSTOM[OTHER_RF],INPUT_CUSTOM[YEAR],INPUT_OTHER_RF[[#This Row],[YEAR]])</f>
        <v>0</v>
      </c>
      <c r="S56">
        <v>1818</v>
      </c>
      <c r="T56">
        <f>0</f>
        <v>0</v>
      </c>
      <c r="U56">
        <f>0</f>
        <v>0</v>
      </c>
      <c r="V56">
        <f>0</f>
        <v>0</v>
      </c>
      <c r="X56">
        <v>1818</v>
      </c>
      <c r="Y56">
        <f ca="1">SUMIFS(INDIRECT("INPUT_CUSTOM["&amp;INDEX(CUSTOM_EM[#Headers],COLUMN()-COLUMN(CUSTOM_EM[])+1)&amp;"]"),INPUT_CUSTOM[YEAR],CUSTOM_EM[[#This Row],[YEAR]])</f>
        <v>0</v>
      </c>
      <c r="Z56">
        <f ca="1">SUMIFS(INDIRECT("INPUT_CUSTOM["&amp;INDEX(CUSTOM_EM[#Headers],COLUMN()-COLUMN(CUSTOM_EM[])+1)&amp;"]"),INPUT_CUSTOM[YEAR],CUSTOM_EM[[#This Row],[YEAR]])</f>
        <v>0</v>
      </c>
      <c r="AA56">
        <f ca="1">SUMIFS(INDIRECT("INPUT_CUSTOM["&amp;INDEX(CUSTOM_EM[#Headers],COLUMN()-COLUMN(CUSTOM_EM[])+1)&amp;"]"),INPUT_CUSTOM[YEAR],CUSTOM_EM[[#This Row],[YEAR]])</f>
        <v>0</v>
      </c>
      <c r="AC56">
        <v>1818</v>
      </c>
      <c r="AD56">
        <f>0</f>
        <v>0</v>
      </c>
      <c r="AE56">
        <f>0</f>
        <v>0</v>
      </c>
      <c r="AF56">
        <f>0</f>
        <v>0</v>
      </c>
      <c r="AH56">
        <v>1818</v>
      </c>
      <c r="AI56">
        <f>0</f>
        <v>0</v>
      </c>
      <c r="AJ56">
        <f>0</f>
        <v>0</v>
      </c>
      <c r="AK56">
        <f>0</f>
        <v>0</v>
      </c>
      <c r="AM56">
        <v>1818</v>
      </c>
      <c r="AN56">
        <f>0</f>
        <v>0</v>
      </c>
      <c r="AO56">
        <f>0</f>
        <v>0</v>
      </c>
      <c r="AP56">
        <f>0</f>
        <v>0</v>
      </c>
      <c r="AR56">
        <v>1818</v>
      </c>
      <c r="AS56">
        <f>IF(STEP_CO2_EM[[#This Row],[YEAR]]&lt;1800,0,IF(STEP_CO2_EM[[#This Row],[YEAR]]&lt;1900,10,0))</f>
        <v>10</v>
      </c>
      <c r="AT56">
        <f>0</f>
        <v>0</v>
      </c>
      <c r="AU56">
        <f>0</f>
        <v>0</v>
      </c>
      <c r="AW56">
        <v>1818</v>
      </c>
      <c r="AX56">
        <f>0</f>
        <v>0</v>
      </c>
      <c r="AY56">
        <f>IF(STEP_CH4_EM[[#This Row],[YEAR]]&lt;1800,0,IF(STEP_CH4_EM[[#This Row],[YEAR]]&lt;1900,400,0))</f>
        <v>400</v>
      </c>
      <c r="AZ56">
        <f>0</f>
        <v>0</v>
      </c>
      <c r="BB56">
        <v>1818</v>
      </c>
      <c r="BC56">
        <f>0</f>
        <v>0</v>
      </c>
      <c r="BD56">
        <f>0</f>
        <v>0</v>
      </c>
      <c r="BE56">
        <f>IF(STEP_N2O_EM[[#This Row],[YEAR]]&lt;1800,0,IF(STEP_N2O_EM[[#This Row],[YEAR]]&lt;1900,10,0))</f>
        <v>10</v>
      </c>
    </row>
    <row r="57" spans="4:57" x14ac:dyDescent="0.2">
      <c r="D57">
        <v>1819</v>
      </c>
      <c r="E57">
        <f ca="1">IFERROR(SUMIFS(INDIRECT(RUN_PARAMS[EMS_SCEN]&amp;"_EM"&amp;"["&amp;INDEX(INPUT_EM[#Headers],COLUMN()-COLUMN(INPUT_EM[])+1)&amp;"]"),INDIRECT(RUN_PARAMS[EMS_SCEN]&amp;"_EM"&amp;"[YEAR]"),INPUT_EM[[#This Row],[YEAR]]),"")</f>
        <v>1.4E-2</v>
      </c>
      <c r="F57">
        <f ca="1">IFERROR(SUMIFS(INDIRECT(RUN_PARAMS[EMS_SCEN]&amp;"_EM"&amp;"["&amp;INDEX(INPUT_EM[#Headers],COLUMN()-COLUMN(INPUT_EM[])+1)&amp;"]"),INDIRECT(RUN_PARAMS[EMS_SCEN]&amp;"_EM"&amp;"[YEAR]"),INPUT_EM[[#This Row],[YEAR]]),"")</f>
        <v>0.28826800000000002</v>
      </c>
      <c r="G5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0226800000000004</v>
      </c>
      <c r="H57">
        <f ca="1">SUMIFS(INDIRECT(RUN_PARAMS[EMS_SCEN]&amp;"_EM"&amp;"["&amp;INDEX(INPUT_EM[#Headers],COLUMN()-COLUMN(INPUT_EM[])+1)&amp;"]"),INDIRECT(RUN_PARAMS[EMS_SCEN]&amp;"_EM"&amp;"[YEAR]"),INPUT_EM[[#This Row],[YEAR]])</f>
        <v>30.709970999999999</v>
      </c>
      <c r="I57">
        <f ca="1">SUMIFS(INDIRECT(RUN_PARAMS[EMS_SCEN]&amp;"_EM"&amp;"["&amp;INDEX(INPUT_EM[#Headers],COLUMN()-COLUMN(INPUT_EM[])+1)&amp;"]"),INDIRECT(RUN_PARAMS[EMS_SCEN]&amp;"_EM"&amp;"[YEAR]"),INPUT_EM[[#This Row],[YEAR]])</f>
        <v>0.26690786</v>
      </c>
      <c r="K57">
        <v>1819</v>
      </c>
      <c r="L57">
        <f>0</f>
        <v>0</v>
      </c>
      <c r="M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677889999999999E-2</v>
      </c>
      <c r="N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106959999999989E-2</v>
      </c>
      <c r="O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5784849999999988E-2</v>
      </c>
      <c r="Q57">
        <f>SUMIFS(INPUT_CUSTOM[OTHER_RF],INPUT_CUSTOM[YEAR],INPUT_OTHER_RF[[#This Row],[YEAR]])</f>
        <v>0</v>
      </c>
      <c r="S57">
        <v>1819</v>
      </c>
      <c r="T57">
        <f>0</f>
        <v>0</v>
      </c>
      <c r="U57">
        <f>0</f>
        <v>0</v>
      </c>
      <c r="V57">
        <f>0</f>
        <v>0</v>
      </c>
      <c r="X57">
        <v>1819</v>
      </c>
      <c r="Y57">
        <f ca="1">SUMIFS(INDIRECT("INPUT_CUSTOM["&amp;INDEX(CUSTOM_EM[#Headers],COLUMN()-COLUMN(CUSTOM_EM[])+1)&amp;"]"),INPUT_CUSTOM[YEAR],CUSTOM_EM[[#This Row],[YEAR]])</f>
        <v>0</v>
      </c>
      <c r="Z57">
        <f ca="1">SUMIFS(INDIRECT("INPUT_CUSTOM["&amp;INDEX(CUSTOM_EM[#Headers],COLUMN()-COLUMN(CUSTOM_EM[])+1)&amp;"]"),INPUT_CUSTOM[YEAR],CUSTOM_EM[[#This Row],[YEAR]])</f>
        <v>0</v>
      </c>
      <c r="AA57">
        <f ca="1">SUMIFS(INDIRECT("INPUT_CUSTOM["&amp;INDEX(CUSTOM_EM[#Headers],COLUMN()-COLUMN(CUSTOM_EM[])+1)&amp;"]"),INPUT_CUSTOM[YEAR],CUSTOM_EM[[#This Row],[YEAR]])</f>
        <v>0</v>
      </c>
      <c r="AC57">
        <v>1819</v>
      </c>
      <c r="AD57">
        <f>0</f>
        <v>0</v>
      </c>
      <c r="AE57">
        <f>0</f>
        <v>0</v>
      </c>
      <c r="AF57">
        <f>0</f>
        <v>0</v>
      </c>
      <c r="AH57">
        <v>1819</v>
      </c>
      <c r="AI57">
        <f>0</f>
        <v>0</v>
      </c>
      <c r="AJ57">
        <f>0</f>
        <v>0</v>
      </c>
      <c r="AK57">
        <f>0</f>
        <v>0</v>
      </c>
      <c r="AM57">
        <v>1819</v>
      </c>
      <c r="AN57">
        <f>0</f>
        <v>0</v>
      </c>
      <c r="AO57">
        <f>0</f>
        <v>0</v>
      </c>
      <c r="AP57">
        <f>0</f>
        <v>0</v>
      </c>
      <c r="AR57">
        <v>1819</v>
      </c>
      <c r="AS57">
        <f>IF(STEP_CO2_EM[[#This Row],[YEAR]]&lt;1800,0,IF(STEP_CO2_EM[[#This Row],[YEAR]]&lt;1900,10,0))</f>
        <v>10</v>
      </c>
      <c r="AT57">
        <f>0</f>
        <v>0</v>
      </c>
      <c r="AU57">
        <f>0</f>
        <v>0</v>
      </c>
      <c r="AW57">
        <v>1819</v>
      </c>
      <c r="AX57">
        <f>0</f>
        <v>0</v>
      </c>
      <c r="AY57">
        <f>IF(STEP_CH4_EM[[#This Row],[YEAR]]&lt;1800,0,IF(STEP_CH4_EM[[#This Row],[YEAR]]&lt;1900,400,0))</f>
        <v>400</v>
      </c>
      <c r="AZ57">
        <f>0</f>
        <v>0</v>
      </c>
      <c r="BB57">
        <v>1819</v>
      </c>
      <c r="BC57">
        <f>0</f>
        <v>0</v>
      </c>
      <c r="BD57">
        <f>0</f>
        <v>0</v>
      </c>
      <c r="BE57">
        <f>IF(STEP_N2O_EM[[#This Row],[YEAR]]&lt;1800,0,IF(STEP_N2O_EM[[#This Row],[YEAR]]&lt;1900,10,0))</f>
        <v>10</v>
      </c>
    </row>
    <row r="58" spans="4:57" x14ac:dyDescent="0.2">
      <c r="D58">
        <v>1820</v>
      </c>
      <c r="E58">
        <f ca="1">IFERROR(SUMIFS(INDIRECT(RUN_PARAMS[EMS_SCEN]&amp;"_EM"&amp;"["&amp;INDEX(INPUT_EM[#Headers],COLUMN()-COLUMN(INPUT_EM[])+1)&amp;"]"),INDIRECT(RUN_PARAMS[EMS_SCEN]&amp;"_EM"&amp;"[YEAR]"),INPUT_EM[[#This Row],[YEAR]]),"")</f>
        <v>1.4E-2</v>
      </c>
      <c r="F58">
        <f ca="1">IFERROR(SUMIFS(INDIRECT(RUN_PARAMS[EMS_SCEN]&amp;"_EM"&amp;"["&amp;INDEX(INPUT_EM[#Headers],COLUMN()-COLUMN(INPUT_EM[])+1)&amp;"]"),INDIRECT(RUN_PARAMS[EMS_SCEN]&amp;"_EM"&amp;"[YEAR]"),INPUT_EM[[#This Row],[YEAR]]),"")</f>
        <v>0.29360629999999999</v>
      </c>
      <c r="G5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076063</v>
      </c>
      <c r="H58">
        <f ca="1">SUMIFS(INDIRECT(RUN_PARAMS[EMS_SCEN]&amp;"_EM"&amp;"["&amp;INDEX(INPUT_EM[#Headers],COLUMN()-COLUMN(INPUT_EM[])+1)&amp;"]"),INDIRECT(RUN_PARAMS[EMS_SCEN]&amp;"_EM"&amp;"[YEAR]"),INPUT_EM[[#This Row],[YEAR]])</f>
        <v>31.374548000000001</v>
      </c>
      <c r="I58">
        <f ca="1">SUMIFS(INDIRECT(RUN_PARAMS[EMS_SCEN]&amp;"_EM"&amp;"["&amp;INDEX(INPUT_EM[#Headers],COLUMN()-COLUMN(INPUT_EM[])+1)&amp;"]"),INDIRECT(RUN_PARAMS[EMS_SCEN]&amp;"_EM"&amp;"[YEAR]"),INPUT_EM[[#This Row],[YEAR]])</f>
        <v>0.27186767000000001</v>
      </c>
      <c r="K58">
        <v>1820</v>
      </c>
      <c r="L58">
        <f>0</f>
        <v>0</v>
      </c>
      <c r="M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994038</v>
      </c>
      <c r="N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60634000000001E-2</v>
      </c>
      <c r="O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054672000000001</v>
      </c>
      <c r="Q58">
        <f>SUMIFS(INPUT_CUSTOM[OTHER_RF],INPUT_CUSTOM[YEAR],INPUT_OTHER_RF[[#This Row],[YEAR]])</f>
        <v>0</v>
      </c>
      <c r="S58">
        <v>1820</v>
      </c>
      <c r="T58">
        <f>0</f>
        <v>0</v>
      </c>
      <c r="U58">
        <f>0</f>
        <v>0</v>
      </c>
      <c r="V58">
        <f>0</f>
        <v>0</v>
      </c>
      <c r="X58">
        <v>1820</v>
      </c>
      <c r="Y58">
        <f ca="1">SUMIFS(INDIRECT("INPUT_CUSTOM["&amp;INDEX(CUSTOM_EM[#Headers],COLUMN()-COLUMN(CUSTOM_EM[])+1)&amp;"]"),INPUT_CUSTOM[YEAR],CUSTOM_EM[[#This Row],[YEAR]])</f>
        <v>0</v>
      </c>
      <c r="Z58">
        <f ca="1">SUMIFS(INDIRECT("INPUT_CUSTOM["&amp;INDEX(CUSTOM_EM[#Headers],COLUMN()-COLUMN(CUSTOM_EM[])+1)&amp;"]"),INPUT_CUSTOM[YEAR],CUSTOM_EM[[#This Row],[YEAR]])</f>
        <v>0</v>
      </c>
      <c r="AA58">
        <f ca="1">SUMIFS(INDIRECT("INPUT_CUSTOM["&amp;INDEX(CUSTOM_EM[#Headers],COLUMN()-COLUMN(CUSTOM_EM[])+1)&amp;"]"),INPUT_CUSTOM[YEAR],CUSTOM_EM[[#This Row],[YEAR]])</f>
        <v>0</v>
      </c>
      <c r="AC58">
        <v>1820</v>
      </c>
      <c r="AD58">
        <f>0</f>
        <v>0</v>
      </c>
      <c r="AE58">
        <f>0</f>
        <v>0</v>
      </c>
      <c r="AF58">
        <f>0</f>
        <v>0</v>
      </c>
      <c r="AH58">
        <v>1820</v>
      </c>
      <c r="AI58">
        <f>0</f>
        <v>0</v>
      </c>
      <c r="AJ58">
        <f>0</f>
        <v>0</v>
      </c>
      <c r="AK58">
        <f>0</f>
        <v>0</v>
      </c>
      <c r="AM58">
        <v>1820</v>
      </c>
      <c r="AN58">
        <f>0</f>
        <v>0</v>
      </c>
      <c r="AO58">
        <f>0</f>
        <v>0</v>
      </c>
      <c r="AP58">
        <f>0</f>
        <v>0</v>
      </c>
      <c r="AR58">
        <v>1820</v>
      </c>
      <c r="AS58">
        <f>IF(STEP_CO2_EM[[#This Row],[YEAR]]&lt;1800,0,IF(STEP_CO2_EM[[#This Row],[YEAR]]&lt;1900,10,0))</f>
        <v>10</v>
      </c>
      <c r="AT58">
        <f>0</f>
        <v>0</v>
      </c>
      <c r="AU58">
        <f>0</f>
        <v>0</v>
      </c>
      <c r="AW58">
        <v>1820</v>
      </c>
      <c r="AX58">
        <f>0</f>
        <v>0</v>
      </c>
      <c r="AY58">
        <f>IF(STEP_CH4_EM[[#This Row],[YEAR]]&lt;1800,0,IF(STEP_CH4_EM[[#This Row],[YEAR]]&lt;1900,400,0))</f>
        <v>400</v>
      </c>
      <c r="AZ58">
        <f>0</f>
        <v>0</v>
      </c>
      <c r="BB58">
        <v>1820</v>
      </c>
      <c r="BC58">
        <f>0</f>
        <v>0</v>
      </c>
      <c r="BD58">
        <f>0</f>
        <v>0</v>
      </c>
      <c r="BE58">
        <f>IF(STEP_N2O_EM[[#This Row],[YEAR]]&lt;1800,0,IF(STEP_N2O_EM[[#This Row],[YEAR]]&lt;1900,10,0))</f>
        <v>10</v>
      </c>
    </row>
    <row r="59" spans="4:57" x14ac:dyDescent="0.2">
      <c r="D59">
        <v>1821</v>
      </c>
      <c r="E59">
        <f ca="1">IFERROR(SUMIFS(INDIRECT(RUN_PARAMS[EMS_SCEN]&amp;"_EM"&amp;"["&amp;INDEX(INPUT_EM[#Headers],COLUMN()-COLUMN(INPUT_EM[])+1)&amp;"]"),INDIRECT(RUN_PARAMS[EMS_SCEN]&amp;"_EM"&amp;"[YEAR]"),INPUT_EM[[#This Row],[YEAR]]),"")</f>
        <v>1.4E-2</v>
      </c>
      <c r="F59">
        <f ca="1">IFERROR(SUMIFS(INDIRECT(RUN_PARAMS[EMS_SCEN]&amp;"_EM"&amp;"["&amp;INDEX(INPUT_EM[#Headers],COLUMN()-COLUMN(INPUT_EM[])+1)&amp;"]"),INDIRECT(RUN_PARAMS[EMS_SCEN]&amp;"_EM"&amp;"[YEAR]"),INPUT_EM[[#This Row],[YEAR]]),"")</f>
        <v>0.29894459000000001</v>
      </c>
      <c r="G5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1294459000000002</v>
      </c>
      <c r="H59">
        <f ca="1">SUMIFS(INDIRECT(RUN_PARAMS[EMS_SCEN]&amp;"_EM"&amp;"["&amp;INDEX(INPUT_EM[#Headers],COLUMN()-COLUMN(INPUT_EM[])+1)&amp;"]"),INDIRECT(RUN_PARAMS[EMS_SCEN]&amp;"_EM"&amp;"[YEAR]"),INPUT_EM[[#This Row],[YEAR]])</f>
        <v>32.046514000000002</v>
      </c>
      <c r="I59">
        <f ca="1">SUMIFS(INDIRECT(RUN_PARAMS[EMS_SCEN]&amp;"_EM"&amp;"["&amp;INDEX(INPUT_EM[#Headers],COLUMN()-COLUMN(INPUT_EM[])+1)&amp;"]"),INDIRECT(RUN_PARAMS[EMS_SCEN]&amp;"_EM"&amp;"[YEAR]"),INPUT_EM[[#This Row],[YEAR]])</f>
        <v>0.27682879999999999</v>
      </c>
      <c r="K59">
        <v>1821</v>
      </c>
      <c r="L59">
        <f>0</f>
        <v>0</v>
      </c>
      <c r="M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592012000000001</v>
      </c>
      <c r="N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086599999999991E-2</v>
      </c>
      <c r="O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5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600672000000001</v>
      </c>
      <c r="Q59">
        <f>SUMIFS(INPUT_CUSTOM[OTHER_RF],INPUT_CUSTOM[YEAR],INPUT_OTHER_RF[[#This Row],[YEAR]])</f>
        <v>0</v>
      </c>
      <c r="S59">
        <v>1821</v>
      </c>
      <c r="T59">
        <f>0</f>
        <v>0</v>
      </c>
      <c r="U59">
        <f>0</f>
        <v>0</v>
      </c>
      <c r="V59">
        <f>0</f>
        <v>0</v>
      </c>
      <c r="X59">
        <v>1821</v>
      </c>
      <c r="Y59">
        <f ca="1">SUMIFS(INDIRECT("INPUT_CUSTOM["&amp;INDEX(CUSTOM_EM[#Headers],COLUMN()-COLUMN(CUSTOM_EM[])+1)&amp;"]"),INPUT_CUSTOM[YEAR],CUSTOM_EM[[#This Row],[YEAR]])</f>
        <v>0</v>
      </c>
      <c r="Z59">
        <f ca="1">SUMIFS(INDIRECT("INPUT_CUSTOM["&amp;INDEX(CUSTOM_EM[#Headers],COLUMN()-COLUMN(CUSTOM_EM[])+1)&amp;"]"),INPUT_CUSTOM[YEAR],CUSTOM_EM[[#This Row],[YEAR]])</f>
        <v>0</v>
      </c>
      <c r="AA59">
        <f ca="1">SUMIFS(INDIRECT("INPUT_CUSTOM["&amp;INDEX(CUSTOM_EM[#Headers],COLUMN()-COLUMN(CUSTOM_EM[])+1)&amp;"]"),INPUT_CUSTOM[YEAR],CUSTOM_EM[[#This Row],[YEAR]])</f>
        <v>0</v>
      </c>
      <c r="AC59">
        <v>1821</v>
      </c>
      <c r="AD59">
        <f>0</f>
        <v>0</v>
      </c>
      <c r="AE59">
        <f>0</f>
        <v>0</v>
      </c>
      <c r="AF59">
        <f>0</f>
        <v>0</v>
      </c>
      <c r="AH59">
        <v>1821</v>
      </c>
      <c r="AI59">
        <f>0</f>
        <v>0</v>
      </c>
      <c r="AJ59">
        <f>0</f>
        <v>0</v>
      </c>
      <c r="AK59">
        <f>0</f>
        <v>0</v>
      </c>
      <c r="AM59">
        <v>1821</v>
      </c>
      <c r="AN59">
        <f>0</f>
        <v>0</v>
      </c>
      <c r="AO59">
        <f>0</f>
        <v>0</v>
      </c>
      <c r="AP59">
        <f>0</f>
        <v>0</v>
      </c>
      <c r="AR59">
        <v>1821</v>
      </c>
      <c r="AS59">
        <f>IF(STEP_CO2_EM[[#This Row],[YEAR]]&lt;1800,0,IF(STEP_CO2_EM[[#This Row],[YEAR]]&lt;1900,10,0))</f>
        <v>10</v>
      </c>
      <c r="AT59">
        <f>0</f>
        <v>0</v>
      </c>
      <c r="AU59">
        <f>0</f>
        <v>0</v>
      </c>
      <c r="AW59">
        <v>1821</v>
      </c>
      <c r="AX59">
        <f>0</f>
        <v>0</v>
      </c>
      <c r="AY59">
        <f>IF(STEP_CH4_EM[[#This Row],[YEAR]]&lt;1800,0,IF(STEP_CH4_EM[[#This Row],[YEAR]]&lt;1900,400,0))</f>
        <v>400</v>
      </c>
      <c r="AZ59">
        <f>0</f>
        <v>0</v>
      </c>
      <c r="BB59">
        <v>1821</v>
      </c>
      <c r="BC59">
        <f>0</f>
        <v>0</v>
      </c>
      <c r="BD59">
        <f>0</f>
        <v>0</v>
      </c>
      <c r="BE59">
        <f>IF(STEP_N2O_EM[[#This Row],[YEAR]]&lt;1800,0,IF(STEP_N2O_EM[[#This Row],[YEAR]]&lt;1900,10,0))</f>
        <v>10</v>
      </c>
    </row>
    <row r="60" spans="4:57" x14ac:dyDescent="0.2">
      <c r="D60">
        <v>1822</v>
      </c>
      <c r="E60">
        <f ca="1">IFERROR(SUMIFS(INDIRECT(RUN_PARAMS[EMS_SCEN]&amp;"_EM"&amp;"["&amp;INDEX(INPUT_EM[#Headers],COLUMN()-COLUMN(INPUT_EM[])+1)&amp;"]"),INDIRECT(RUN_PARAMS[EMS_SCEN]&amp;"_EM"&amp;"[YEAR]"),INPUT_EM[[#This Row],[YEAR]]),"")</f>
        <v>1.4999999999999999E-2</v>
      </c>
      <c r="F60">
        <f ca="1">IFERROR(SUMIFS(INDIRECT(RUN_PARAMS[EMS_SCEN]&amp;"_EM"&amp;"["&amp;INDEX(INPUT_EM[#Headers],COLUMN()-COLUMN(INPUT_EM[])+1)&amp;"]"),INDIRECT(RUN_PARAMS[EMS_SCEN]&amp;"_EM"&amp;"[YEAR]"),INPUT_EM[[#This Row],[YEAR]]),"")</f>
        <v>0.30428288999999997</v>
      </c>
      <c r="G6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1928288999999999</v>
      </c>
      <c r="H60">
        <f ca="1">SUMIFS(INDIRECT(RUN_PARAMS[EMS_SCEN]&amp;"_EM"&amp;"["&amp;INDEX(INPUT_EM[#Headers],COLUMN()-COLUMN(INPUT_EM[])+1)&amp;"]"),INDIRECT(RUN_PARAMS[EMS_SCEN]&amp;"_EM"&amp;"[YEAR]"),INPUT_EM[[#This Row],[YEAR]])</f>
        <v>32.726100000000002</v>
      </c>
      <c r="I60">
        <f ca="1">SUMIFS(INDIRECT(RUN_PARAMS[EMS_SCEN]&amp;"_EM"&amp;"["&amp;INDEX(INPUT_EM[#Headers],COLUMN()-COLUMN(INPUT_EM[])+1)&amp;"]"),INDIRECT(RUN_PARAMS[EMS_SCEN]&amp;"_EM"&amp;"[YEAR]"),INPUT_EM[[#This Row],[YEAR]])</f>
        <v>0.28179127999999998</v>
      </c>
      <c r="K60">
        <v>1822</v>
      </c>
      <c r="L60">
        <f>0</f>
        <v>0</v>
      </c>
      <c r="M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739737999999999</v>
      </c>
      <c r="N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96995999999999E-2</v>
      </c>
      <c r="O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736733999999998</v>
      </c>
      <c r="Q60">
        <f>SUMIFS(INPUT_CUSTOM[OTHER_RF],INPUT_CUSTOM[YEAR],INPUT_OTHER_RF[[#This Row],[YEAR]])</f>
        <v>0</v>
      </c>
      <c r="S60">
        <v>1822</v>
      </c>
      <c r="T60">
        <f>0</f>
        <v>0</v>
      </c>
      <c r="U60">
        <f>0</f>
        <v>0</v>
      </c>
      <c r="V60">
        <f>0</f>
        <v>0</v>
      </c>
      <c r="X60">
        <v>1822</v>
      </c>
      <c r="Y60">
        <f ca="1">SUMIFS(INDIRECT("INPUT_CUSTOM["&amp;INDEX(CUSTOM_EM[#Headers],COLUMN()-COLUMN(CUSTOM_EM[])+1)&amp;"]"),INPUT_CUSTOM[YEAR],CUSTOM_EM[[#This Row],[YEAR]])</f>
        <v>0</v>
      </c>
      <c r="Z60">
        <f ca="1">SUMIFS(INDIRECT("INPUT_CUSTOM["&amp;INDEX(CUSTOM_EM[#Headers],COLUMN()-COLUMN(CUSTOM_EM[])+1)&amp;"]"),INPUT_CUSTOM[YEAR],CUSTOM_EM[[#This Row],[YEAR]])</f>
        <v>0</v>
      </c>
      <c r="AA60">
        <f ca="1">SUMIFS(INDIRECT("INPUT_CUSTOM["&amp;INDEX(CUSTOM_EM[#Headers],COLUMN()-COLUMN(CUSTOM_EM[])+1)&amp;"]"),INPUT_CUSTOM[YEAR],CUSTOM_EM[[#This Row],[YEAR]])</f>
        <v>0</v>
      </c>
      <c r="AC60">
        <v>1822</v>
      </c>
      <c r="AD60">
        <f>0</f>
        <v>0</v>
      </c>
      <c r="AE60">
        <f>0</f>
        <v>0</v>
      </c>
      <c r="AF60">
        <f>0</f>
        <v>0</v>
      </c>
      <c r="AH60">
        <v>1822</v>
      </c>
      <c r="AI60">
        <f>0</f>
        <v>0</v>
      </c>
      <c r="AJ60">
        <f>0</f>
        <v>0</v>
      </c>
      <c r="AK60">
        <f>0</f>
        <v>0</v>
      </c>
      <c r="AM60">
        <v>1822</v>
      </c>
      <c r="AN60">
        <f>0</f>
        <v>0</v>
      </c>
      <c r="AO60">
        <f>0</f>
        <v>0</v>
      </c>
      <c r="AP60">
        <f>0</f>
        <v>0</v>
      </c>
      <c r="AR60">
        <v>1822</v>
      </c>
      <c r="AS60">
        <f>IF(STEP_CO2_EM[[#This Row],[YEAR]]&lt;1800,0,IF(STEP_CO2_EM[[#This Row],[YEAR]]&lt;1900,10,0))</f>
        <v>10</v>
      </c>
      <c r="AT60">
        <f>0</f>
        <v>0</v>
      </c>
      <c r="AU60">
        <f>0</f>
        <v>0</v>
      </c>
      <c r="AW60">
        <v>1822</v>
      </c>
      <c r="AX60">
        <f>0</f>
        <v>0</v>
      </c>
      <c r="AY60">
        <f>IF(STEP_CH4_EM[[#This Row],[YEAR]]&lt;1800,0,IF(STEP_CH4_EM[[#This Row],[YEAR]]&lt;1900,400,0))</f>
        <v>400</v>
      </c>
      <c r="AZ60">
        <f>0</f>
        <v>0</v>
      </c>
      <c r="BB60">
        <v>1822</v>
      </c>
      <c r="BC60">
        <f>0</f>
        <v>0</v>
      </c>
      <c r="BD60">
        <f>0</f>
        <v>0</v>
      </c>
      <c r="BE60">
        <f>IF(STEP_N2O_EM[[#This Row],[YEAR]]&lt;1800,0,IF(STEP_N2O_EM[[#This Row],[YEAR]]&lt;1900,10,0))</f>
        <v>10</v>
      </c>
    </row>
    <row r="61" spans="4:57" x14ac:dyDescent="0.2">
      <c r="D61">
        <v>1823</v>
      </c>
      <c r="E61">
        <f ca="1">IFERROR(SUMIFS(INDIRECT(RUN_PARAMS[EMS_SCEN]&amp;"_EM"&amp;"["&amp;INDEX(INPUT_EM[#Headers],COLUMN()-COLUMN(INPUT_EM[])+1)&amp;"]"),INDIRECT(RUN_PARAMS[EMS_SCEN]&amp;"_EM"&amp;"[YEAR]"),INPUT_EM[[#This Row],[YEAR]]),"")</f>
        <v>1.6E-2</v>
      </c>
      <c r="F61">
        <f ca="1">IFERROR(SUMIFS(INDIRECT(RUN_PARAMS[EMS_SCEN]&amp;"_EM"&amp;"["&amp;INDEX(INPUT_EM[#Headers],COLUMN()-COLUMN(INPUT_EM[])+1)&amp;"]"),INDIRECT(RUN_PARAMS[EMS_SCEN]&amp;"_EM"&amp;"[YEAR]"),INPUT_EM[[#This Row],[YEAR]]),"")</f>
        <v>0.30962118999999999</v>
      </c>
      <c r="G6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2562119</v>
      </c>
      <c r="H61">
        <f ca="1">SUMIFS(INDIRECT(RUN_PARAMS[EMS_SCEN]&amp;"_EM"&amp;"["&amp;INDEX(INPUT_EM[#Headers],COLUMN()-COLUMN(INPUT_EM[])+1)&amp;"]"),INDIRECT(RUN_PARAMS[EMS_SCEN]&amp;"_EM"&amp;"[YEAR]"),INPUT_EM[[#This Row],[YEAR]])</f>
        <v>33.413539</v>
      </c>
      <c r="I61">
        <f ca="1">SUMIFS(INDIRECT(RUN_PARAMS[EMS_SCEN]&amp;"_EM"&amp;"["&amp;INDEX(INPUT_EM[#Headers],COLUMN()-COLUMN(INPUT_EM[])+1)&amp;"]"),INDIRECT(RUN_PARAMS[EMS_SCEN]&amp;"_EM"&amp;"[YEAR]"),INPUT_EM[[#This Row],[YEAR]])</f>
        <v>0.28675516000000001</v>
      </c>
      <c r="K61">
        <v>1823</v>
      </c>
      <c r="L61">
        <f>0</f>
        <v>0</v>
      </c>
      <c r="M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039455999999998</v>
      </c>
      <c r="N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25404000000001E-2</v>
      </c>
      <c r="O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064859999999999</v>
      </c>
      <c r="Q61">
        <f>SUMIFS(INPUT_CUSTOM[OTHER_RF],INPUT_CUSTOM[YEAR],INPUT_OTHER_RF[[#This Row],[YEAR]])</f>
        <v>0</v>
      </c>
      <c r="S61">
        <v>1823</v>
      </c>
      <c r="T61">
        <f>0</f>
        <v>0</v>
      </c>
      <c r="U61">
        <f>0</f>
        <v>0</v>
      </c>
      <c r="V61">
        <f>0</f>
        <v>0</v>
      </c>
      <c r="X61">
        <v>1823</v>
      </c>
      <c r="Y61">
        <f ca="1">SUMIFS(INDIRECT("INPUT_CUSTOM["&amp;INDEX(CUSTOM_EM[#Headers],COLUMN()-COLUMN(CUSTOM_EM[])+1)&amp;"]"),INPUT_CUSTOM[YEAR],CUSTOM_EM[[#This Row],[YEAR]])</f>
        <v>0</v>
      </c>
      <c r="Z61">
        <f ca="1">SUMIFS(INDIRECT("INPUT_CUSTOM["&amp;INDEX(CUSTOM_EM[#Headers],COLUMN()-COLUMN(CUSTOM_EM[])+1)&amp;"]"),INPUT_CUSTOM[YEAR],CUSTOM_EM[[#This Row],[YEAR]])</f>
        <v>0</v>
      </c>
      <c r="AA61">
        <f ca="1">SUMIFS(INDIRECT("INPUT_CUSTOM["&amp;INDEX(CUSTOM_EM[#Headers],COLUMN()-COLUMN(CUSTOM_EM[])+1)&amp;"]"),INPUT_CUSTOM[YEAR],CUSTOM_EM[[#This Row],[YEAR]])</f>
        <v>0</v>
      </c>
      <c r="AC61">
        <v>1823</v>
      </c>
      <c r="AD61">
        <f>0</f>
        <v>0</v>
      </c>
      <c r="AE61">
        <f>0</f>
        <v>0</v>
      </c>
      <c r="AF61">
        <f>0</f>
        <v>0</v>
      </c>
      <c r="AH61">
        <v>1823</v>
      </c>
      <c r="AI61">
        <f>0</f>
        <v>0</v>
      </c>
      <c r="AJ61">
        <f>0</f>
        <v>0</v>
      </c>
      <c r="AK61">
        <f>0</f>
        <v>0</v>
      </c>
      <c r="AM61">
        <v>1823</v>
      </c>
      <c r="AN61">
        <f>0</f>
        <v>0</v>
      </c>
      <c r="AO61">
        <f>0</f>
        <v>0</v>
      </c>
      <c r="AP61">
        <f>0</f>
        <v>0</v>
      </c>
      <c r="AR61">
        <v>1823</v>
      </c>
      <c r="AS61">
        <f>IF(STEP_CO2_EM[[#This Row],[YEAR]]&lt;1800,0,IF(STEP_CO2_EM[[#This Row],[YEAR]]&lt;1900,10,0))</f>
        <v>10</v>
      </c>
      <c r="AT61">
        <f>0</f>
        <v>0</v>
      </c>
      <c r="AU61">
        <f>0</f>
        <v>0</v>
      </c>
      <c r="AW61">
        <v>1823</v>
      </c>
      <c r="AX61">
        <f>0</f>
        <v>0</v>
      </c>
      <c r="AY61">
        <f>IF(STEP_CH4_EM[[#This Row],[YEAR]]&lt;1800,0,IF(STEP_CH4_EM[[#This Row],[YEAR]]&lt;1900,400,0))</f>
        <v>400</v>
      </c>
      <c r="AZ61">
        <f>0</f>
        <v>0</v>
      </c>
      <c r="BB61">
        <v>1823</v>
      </c>
      <c r="BC61">
        <f>0</f>
        <v>0</v>
      </c>
      <c r="BD61">
        <f>0</f>
        <v>0</v>
      </c>
      <c r="BE61">
        <f>IF(STEP_N2O_EM[[#This Row],[YEAR]]&lt;1800,0,IF(STEP_N2O_EM[[#This Row],[YEAR]]&lt;1900,10,0))</f>
        <v>10</v>
      </c>
    </row>
    <row r="62" spans="4:57" x14ac:dyDescent="0.2">
      <c r="D62">
        <v>1824</v>
      </c>
      <c r="E62">
        <f ca="1">IFERROR(SUMIFS(INDIRECT(RUN_PARAMS[EMS_SCEN]&amp;"_EM"&amp;"["&amp;INDEX(INPUT_EM[#Headers],COLUMN()-COLUMN(INPUT_EM[])+1)&amp;"]"),INDIRECT(RUN_PARAMS[EMS_SCEN]&amp;"_EM"&amp;"[YEAR]"),INPUT_EM[[#This Row],[YEAR]]),"")</f>
        <v>1.6E-2</v>
      </c>
      <c r="F62">
        <f ca="1">IFERROR(SUMIFS(INDIRECT(RUN_PARAMS[EMS_SCEN]&amp;"_EM"&amp;"["&amp;INDEX(INPUT_EM[#Headers],COLUMN()-COLUMN(INPUT_EM[])+1)&amp;"]"),INDIRECT(RUN_PARAMS[EMS_SCEN]&amp;"_EM"&amp;"[YEAR]"),INPUT_EM[[#This Row],[YEAR]]),"")</f>
        <v>0.31495948000000001</v>
      </c>
      <c r="G6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3095948000000003</v>
      </c>
      <c r="H62">
        <f ca="1">SUMIFS(INDIRECT(RUN_PARAMS[EMS_SCEN]&amp;"_EM"&amp;"["&amp;INDEX(INPUT_EM[#Headers],COLUMN()-COLUMN(INPUT_EM[])+1)&amp;"]"),INDIRECT(RUN_PARAMS[EMS_SCEN]&amp;"_EM"&amp;"[YEAR]"),INPUT_EM[[#This Row],[YEAR]])</f>
        <v>34.109076000000002</v>
      </c>
      <c r="I62">
        <f ca="1">SUMIFS(INDIRECT(RUN_PARAMS[EMS_SCEN]&amp;"_EM"&amp;"["&amp;INDEX(INPUT_EM[#Headers],COLUMN()-COLUMN(INPUT_EM[])+1)&amp;"]"),INDIRECT(RUN_PARAMS[EMS_SCEN]&amp;"_EM"&amp;"[YEAR]"),INPUT_EM[[#This Row],[YEAR]])</f>
        <v>0.29172049</v>
      </c>
      <c r="K62">
        <v>1824</v>
      </c>
      <c r="L62">
        <f>0</f>
        <v>0</v>
      </c>
      <c r="M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757453000000002</v>
      </c>
      <c r="N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095940000000015E-2</v>
      </c>
      <c r="O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767047000000003</v>
      </c>
      <c r="Q62">
        <f>SUMIFS(INPUT_CUSTOM[OTHER_RF],INPUT_CUSTOM[YEAR],INPUT_OTHER_RF[[#This Row],[YEAR]])</f>
        <v>0</v>
      </c>
      <c r="S62">
        <v>1824</v>
      </c>
      <c r="T62">
        <f>0</f>
        <v>0</v>
      </c>
      <c r="U62">
        <f>0</f>
        <v>0</v>
      </c>
      <c r="V62">
        <f>0</f>
        <v>0</v>
      </c>
      <c r="X62">
        <v>1824</v>
      </c>
      <c r="Y62">
        <f ca="1">SUMIFS(INDIRECT("INPUT_CUSTOM["&amp;INDEX(CUSTOM_EM[#Headers],COLUMN()-COLUMN(CUSTOM_EM[])+1)&amp;"]"),INPUT_CUSTOM[YEAR],CUSTOM_EM[[#This Row],[YEAR]])</f>
        <v>0</v>
      </c>
      <c r="Z62">
        <f ca="1">SUMIFS(INDIRECT("INPUT_CUSTOM["&amp;INDEX(CUSTOM_EM[#Headers],COLUMN()-COLUMN(CUSTOM_EM[])+1)&amp;"]"),INPUT_CUSTOM[YEAR],CUSTOM_EM[[#This Row],[YEAR]])</f>
        <v>0</v>
      </c>
      <c r="AA62">
        <f ca="1">SUMIFS(INDIRECT("INPUT_CUSTOM["&amp;INDEX(CUSTOM_EM[#Headers],COLUMN()-COLUMN(CUSTOM_EM[])+1)&amp;"]"),INPUT_CUSTOM[YEAR],CUSTOM_EM[[#This Row],[YEAR]])</f>
        <v>0</v>
      </c>
      <c r="AC62">
        <v>1824</v>
      </c>
      <c r="AD62">
        <f>0</f>
        <v>0</v>
      </c>
      <c r="AE62">
        <f>0</f>
        <v>0</v>
      </c>
      <c r="AF62">
        <f>0</f>
        <v>0</v>
      </c>
      <c r="AH62">
        <v>1824</v>
      </c>
      <c r="AI62">
        <f>0</f>
        <v>0</v>
      </c>
      <c r="AJ62">
        <f>0</f>
        <v>0</v>
      </c>
      <c r="AK62">
        <f>0</f>
        <v>0</v>
      </c>
      <c r="AM62">
        <v>1824</v>
      </c>
      <c r="AN62">
        <f>0</f>
        <v>0</v>
      </c>
      <c r="AO62">
        <f>0</f>
        <v>0</v>
      </c>
      <c r="AP62">
        <f>0</f>
        <v>0</v>
      </c>
      <c r="AR62">
        <v>1824</v>
      </c>
      <c r="AS62">
        <f>IF(STEP_CO2_EM[[#This Row],[YEAR]]&lt;1800,0,IF(STEP_CO2_EM[[#This Row],[YEAR]]&lt;1900,10,0))</f>
        <v>10</v>
      </c>
      <c r="AT62">
        <f>0</f>
        <v>0</v>
      </c>
      <c r="AU62">
        <f>0</f>
        <v>0</v>
      </c>
      <c r="AW62">
        <v>1824</v>
      </c>
      <c r="AX62">
        <f>0</f>
        <v>0</v>
      </c>
      <c r="AY62">
        <f>IF(STEP_CH4_EM[[#This Row],[YEAR]]&lt;1800,0,IF(STEP_CH4_EM[[#This Row],[YEAR]]&lt;1900,400,0))</f>
        <v>400</v>
      </c>
      <c r="AZ62">
        <f>0</f>
        <v>0</v>
      </c>
      <c r="BB62">
        <v>1824</v>
      </c>
      <c r="BC62">
        <f>0</f>
        <v>0</v>
      </c>
      <c r="BD62">
        <f>0</f>
        <v>0</v>
      </c>
      <c r="BE62">
        <f>IF(STEP_N2O_EM[[#This Row],[YEAR]]&lt;1800,0,IF(STEP_N2O_EM[[#This Row],[YEAR]]&lt;1900,10,0))</f>
        <v>10</v>
      </c>
    </row>
    <row r="63" spans="4:57" x14ac:dyDescent="0.2">
      <c r="D63">
        <v>1825</v>
      </c>
      <c r="E63">
        <f ca="1">IFERROR(SUMIFS(INDIRECT(RUN_PARAMS[EMS_SCEN]&amp;"_EM"&amp;"["&amp;INDEX(INPUT_EM[#Headers],COLUMN()-COLUMN(INPUT_EM[])+1)&amp;"]"),INDIRECT(RUN_PARAMS[EMS_SCEN]&amp;"_EM"&amp;"[YEAR]"),INPUT_EM[[#This Row],[YEAR]]),"")</f>
        <v>1.7000000000000001E-2</v>
      </c>
      <c r="F63">
        <f ca="1">IFERROR(SUMIFS(INDIRECT(RUN_PARAMS[EMS_SCEN]&amp;"_EM"&amp;"["&amp;INDEX(INPUT_EM[#Headers],COLUMN()-COLUMN(INPUT_EM[])+1)&amp;"]"),INDIRECT(RUN_PARAMS[EMS_SCEN]&amp;"_EM"&amp;"[YEAR]"),INPUT_EM[[#This Row],[YEAR]]),"")</f>
        <v>0.32029777999999998</v>
      </c>
      <c r="G6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3729777999999999</v>
      </c>
      <c r="H63">
        <f ca="1">SUMIFS(INDIRECT(RUN_PARAMS[EMS_SCEN]&amp;"_EM"&amp;"["&amp;INDEX(INPUT_EM[#Headers],COLUMN()-COLUMN(INPUT_EM[])+1)&amp;"]"),INDIRECT(RUN_PARAMS[EMS_SCEN]&amp;"_EM"&amp;"[YEAR]"),INPUT_EM[[#This Row],[YEAR]])</f>
        <v>34.812959999999997</v>
      </c>
      <c r="I63">
        <f ca="1">SUMIFS(INDIRECT(RUN_PARAMS[EMS_SCEN]&amp;"_EM"&amp;"["&amp;INDEX(INPUT_EM[#Headers],COLUMN()-COLUMN(INPUT_EM[])+1)&amp;"]"),INDIRECT(RUN_PARAMS[EMS_SCEN]&amp;"_EM"&amp;"[YEAR]"),INPUT_EM[[#This Row],[YEAR]])</f>
        <v>0.29668729999999999</v>
      </c>
      <c r="K63">
        <v>1825</v>
      </c>
      <c r="L63">
        <f>0</f>
        <v>0</v>
      </c>
      <c r="M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048535999999997</v>
      </c>
      <c r="N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916360000000003E-2</v>
      </c>
      <c r="O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040171999999998</v>
      </c>
      <c r="Q63">
        <f>SUMIFS(INPUT_CUSTOM[OTHER_RF],INPUT_CUSTOM[YEAR],INPUT_OTHER_RF[[#This Row],[YEAR]])</f>
        <v>0</v>
      </c>
      <c r="S63">
        <v>1825</v>
      </c>
      <c r="T63">
        <f>0</f>
        <v>0</v>
      </c>
      <c r="U63">
        <f>0</f>
        <v>0</v>
      </c>
      <c r="V63">
        <f>0</f>
        <v>0</v>
      </c>
      <c r="X63">
        <v>1825</v>
      </c>
      <c r="Y63">
        <f ca="1">SUMIFS(INDIRECT("INPUT_CUSTOM["&amp;INDEX(CUSTOM_EM[#Headers],COLUMN()-COLUMN(CUSTOM_EM[])+1)&amp;"]"),INPUT_CUSTOM[YEAR],CUSTOM_EM[[#This Row],[YEAR]])</f>
        <v>0</v>
      </c>
      <c r="Z63">
        <f ca="1">SUMIFS(INDIRECT("INPUT_CUSTOM["&amp;INDEX(CUSTOM_EM[#Headers],COLUMN()-COLUMN(CUSTOM_EM[])+1)&amp;"]"),INPUT_CUSTOM[YEAR],CUSTOM_EM[[#This Row],[YEAR]])</f>
        <v>0</v>
      </c>
      <c r="AA63">
        <f ca="1">SUMIFS(INDIRECT("INPUT_CUSTOM["&amp;INDEX(CUSTOM_EM[#Headers],COLUMN()-COLUMN(CUSTOM_EM[])+1)&amp;"]"),INPUT_CUSTOM[YEAR],CUSTOM_EM[[#This Row],[YEAR]])</f>
        <v>0</v>
      </c>
      <c r="AC63">
        <v>1825</v>
      </c>
      <c r="AD63">
        <f>0</f>
        <v>0</v>
      </c>
      <c r="AE63">
        <f>0</f>
        <v>0</v>
      </c>
      <c r="AF63">
        <f>0</f>
        <v>0</v>
      </c>
      <c r="AH63">
        <v>1825</v>
      </c>
      <c r="AI63">
        <f>0</f>
        <v>0</v>
      </c>
      <c r="AJ63">
        <f>0</f>
        <v>0</v>
      </c>
      <c r="AK63">
        <f>0</f>
        <v>0</v>
      </c>
      <c r="AM63">
        <v>1825</v>
      </c>
      <c r="AN63">
        <f>0</f>
        <v>0</v>
      </c>
      <c r="AO63">
        <f>0</f>
        <v>0</v>
      </c>
      <c r="AP63">
        <f>0</f>
        <v>0</v>
      </c>
      <c r="AR63">
        <v>1825</v>
      </c>
      <c r="AS63">
        <f>IF(STEP_CO2_EM[[#This Row],[YEAR]]&lt;1800,0,IF(STEP_CO2_EM[[#This Row],[YEAR]]&lt;1900,10,0))</f>
        <v>10</v>
      </c>
      <c r="AT63">
        <f>0</f>
        <v>0</v>
      </c>
      <c r="AU63">
        <f>0</f>
        <v>0</v>
      </c>
      <c r="AW63">
        <v>1825</v>
      </c>
      <c r="AX63">
        <f>0</f>
        <v>0</v>
      </c>
      <c r="AY63">
        <f>IF(STEP_CH4_EM[[#This Row],[YEAR]]&lt;1800,0,IF(STEP_CH4_EM[[#This Row],[YEAR]]&lt;1900,400,0))</f>
        <v>400</v>
      </c>
      <c r="AZ63">
        <f>0</f>
        <v>0</v>
      </c>
      <c r="BB63">
        <v>1825</v>
      </c>
      <c r="BC63">
        <f>0</f>
        <v>0</v>
      </c>
      <c r="BD63">
        <f>0</f>
        <v>0</v>
      </c>
      <c r="BE63">
        <f>IF(STEP_N2O_EM[[#This Row],[YEAR]]&lt;1800,0,IF(STEP_N2O_EM[[#This Row],[YEAR]]&lt;1900,10,0))</f>
        <v>10</v>
      </c>
    </row>
    <row r="64" spans="4:57" x14ac:dyDescent="0.2">
      <c r="D64">
        <v>1826</v>
      </c>
      <c r="E64">
        <f ca="1">IFERROR(SUMIFS(INDIRECT(RUN_PARAMS[EMS_SCEN]&amp;"_EM"&amp;"["&amp;INDEX(INPUT_EM[#Headers],COLUMN()-COLUMN(INPUT_EM[])+1)&amp;"]"),INDIRECT(RUN_PARAMS[EMS_SCEN]&amp;"_EM"&amp;"[YEAR]"),INPUT_EM[[#This Row],[YEAR]]),"")</f>
        <v>1.7000000000000001E-2</v>
      </c>
      <c r="F64">
        <f ca="1">IFERROR(SUMIFS(INDIRECT(RUN_PARAMS[EMS_SCEN]&amp;"_EM"&amp;"["&amp;INDEX(INPUT_EM[#Headers],COLUMN()-COLUMN(INPUT_EM[])+1)&amp;"]"),INDIRECT(RUN_PARAMS[EMS_SCEN]&amp;"_EM"&amp;"[YEAR]"),INPUT_EM[[#This Row],[YEAR]]),"")</f>
        <v>0.32563607999999999</v>
      </c>
      <c r="G6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4263608000000001</v>
      </c>
      <c r="H64">
        <f ca="1">SUMIFS(INDIRECT(RUN_PARAMS[EMS_SCEN]&amp;"_EM"&amp;"["&amp;INDEX(INPUT_EM[#Headers],COLUMN()-COLUMN(INPUT_EM[])+1)&amp;"]"),INDIRECT(RUN_PARAMS[EMS_SCEN]&amp;"_EM"&amp;"[YEAR]"),INPUT_EM[[#This Row],[YEAR]])</f>
        <v>35.525449999999999</v>
      </c>
      <c r="I64">
        <f ca="1">SUMIFS(INDIRECT(RUN_PARAMS[EMS_SCEN]&amp;"_EM"&amp;"["&amp;INDEX(INPUT_EM[#Headers],COLUMN()-COLUMN(INPUT_EM[])+1)&amp;"]"),INDIRECT(RUN_PARAMS[EMS_SCEN]&amp;"_EM"&amp;"[YEAR]"),INPUT_EM[[#This Row],[YEAR]])</f>
        <v>0.30165564</v>
      </c>
      <c r="K64">
        <v>1826</v>
      </c>
      <c r="L64">
        <f>0</f>
        <v>0</v>
      </c>
      <c r="M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778927999999998</v>
      </c>
      <c r="N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71869000000002E-2</v>
      </c>
      <c r="O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750796999999999</v>
      </c>
      <c r="Q64">
        <f>SUMIFS(INPUT_CUSTOM[OTHER_RF],INPUT_CUSTOM[YEAR],INPUT_OTHER_RF[[#This Row],[YEAR]])</f>
        <v>0</v>
      </c>
      <c r="S64">
        <v>1826</v>
      </c>
      <c r="T64">
        <f>0</f>
        <v>0</v>
      </c>
      <c r="U64">
        <f>0</f>
        <v>0</v>
      </c>
      <c r="V64">
        <f>0</f>
        <v>0</v>
      </c>
      <c r="X64">
        <v>1826</v>
      </c>
      <c r="Y64">
        <f ca="1">SUMIFS(INDIRECT("INPUT_CUSTOM["&amp;INDEX(CUSTOM_EM[#Headers],COLUMN()-COLUMN(CUSTOM_EM[])+1)&amp;"]"),INPUT_CUSTOM[YEAR],CUSTOM_EM[[#This Row],[YEAR]])</f>
        <v>0</v>
      </c>
      <c r="Z64">
        <f ca="1">SUMIFS(INDIRECT("INPUT_CUSTOM["&amp;INDEX(CUSTOM_EM[#Headers],COLUMN()-COLUMN(CUSTOM_EM[])+1)&amp;"]"),INPUT_CUSTOM[YEAR],CUSTOM_EM[[#This Row],[YEAR]])</f>
        <v>0</v>
      </c>
      <c r="AA64">
        <f ca="1">SUMIFS(INDIRECT("INPUT_CUSTOM["&amp;INDEX(CUSTOM_EM[#Headers],COLUMN()-COLUMN(CUSTOM_EM[])+1)&amp;"]"),INPUT_CUSTOM[YEAR],CUSTOM_EM[[#This Row],[YEAR]])</f>
        <v>0</v>
      </c>
      <c r="AC64">
        <v>1826</v>
      </c>
      <c r="AD64">
        <f>0</f>
        <v>0</v>
      </c>
      <c r="AE64">
        <f>0</f>
        <v>0</v>
      </c>
      <c r="AF64">
        <f>0</f>
        <v>0</v>
      </c>
      <c r="AH64">
        <v>1826</v>
      </c>
      <c r="AI64">
        <f>0</f>
        <v>0</v>
      </c>
      <c r="AJ64">
        <f>0</f>
        <v>0</v>
      </c>
      <c r="AK64">
        <f>0</f>
        <v>0</v>
      </c>
      <c r="AM64">
        <v>1826</v>
      </c>
      <c r="AN64">
        <f>0</f>
        <v>0</v>
      </c>
      <c r="AO64">
        <f>0</f>
        <v>0</v>
      </c>
      <c r="AP64">
        <f>0</f>
        <v>0</v>
      </c>
      <c r="AR64">
        <v>1826</v>
      </c>
      <c r="AS64">
        <f>IF(STEP_CO2_EM[[#This Row],[YEAR]]&lt;1800,0,IF(STEP_CO2_EM[[#This Row],[YEAR]]&lt;1900,10,0))</f>
        <v>10</v>
      </c>
      <c r="AT64">
        <f>0</f>
        <v>0</v>
      </c>
      <c r="AU64">
        <f>0</f>
        <v>0</v>
      </c>
      <c r="AW64">
        <v>1826</v>
      </c>
      <c r="AX64">
        <f>0</f>
        <v>0</v>
      </c>
      <c r="AY64">
        <f>IF(STEP_CH4_EM[[#This Row],[YEAR]]&lt;1800,0,IF(STEP_CH4_EM[[#This Row],[YEAR]]&lt;1900,400,0))</f>
        <v>400</v>
      </c>
      <c r="AZ64">
        <f>0</f>
        <v>0</v>
      </c>
      <c r="BB64">
        <v>1826</v>
      </c>
      <c r="BC64">
        <f>0</f>
        <v>0</v>
      </c>
      <c r="BD64">
        <f>0</f>
        <v>0</v>
      </c>
      <c r="BE64">
        <f>IF(STEP_N2O_EM[[#This Row],[YEAR]]&lt;1800,0,IF(STEP_N2O_EM[[#This Row],[YEAR]]&lt;1900,10,0))</f>
        <v>10</v>
      </c>
    </row>
    <row r="65" spans="4:57" x14ac:dyDescent="0.2">
      <c r="D65">
        <v>1827</v>
      </c>
      <c r="E65">
        <f ca="1">IFERROR(SUMIFS(INDIRECT(RUN_PARAMS[EMS_SCEN]&amp;"_EM"&amp;"["&amp;INDEX(INPUT_EM[#Headers],COLUMN()-COLUMN(INPUT_EM[])+1)&amp;"]"),INDIRECT(RUN_PARAMS[EMS_SCEN]&amp;"_EM"&amp;"[YEAR]"),INPUT_EM[[#This Row],[YEAR]]),"")</f>
        <v>1.7999999999999999E-2</v>
      </c>
      <c r="F65">
        <f ca="1">IFERROR(SUMIFS(INDIRECT(RUN_PARAMS[EMS_SCEN]&amp;"_EM"&amp;"["&amp;INDEX(INPUT_EM[#Headers],COLUMN()-COLUMN(INPUT_EM[])+1)&amp;"]"),INDIRECT(RUN_PARAMS[EMS_SCEN]&amp;"_EM"&amp;"[YEAR]"),INPUT_EM[[#This Row],[YEAR]]),"")</f>
        <v>0.33097437000000002</v>
      </c>
      <c r="G6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4897437000000003</v>
      </c>
      <c r="H65">
        <f ca="1">SUMIFS(INDIRECT(RUN_PARAMS[EMS_SCEN]&amp;"_EM"&amp;"["&amp;INDEX(INPUT_EM[#Headers],COLUMN()-COLUMN(INPUT_EM[])+1)&amp;"]"),INDIRECT(RUN_PARAMS[EMS_SCEN]&amp;"_EM"&amp;"[YEAR]"),INPUT_EM[[#This Row],[YEAR]])</f>
        <v>36.246813000000003</v>
      </c>
      <c r="I65">
        <f ca="1">SUMIFS(INDIRECT(RUN_PARAMS[EMS_SCEN]&amp;"_EM"&amp;"["&amp;INDEX(INPUT_EM[#Headers],COLUMN()-COLUMN(INPUT_EM[])+1)&amp;"]"),INDIRECT(RUN_PARAMS[EMS_SCEN]&amp;"_EM"&amp;"[YEAR]"),INPUT_EM[[#This Row],[YEAR]])</f>
        <v>0.30662557000000001</v>
      </c>
      <c r="K65">
        <v>1827</v>
      </c>
      <c r="L65">
        <f>0</f>
        <v>0</v>
      </c>
      <c r="M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608067999999996</v>
      </c>
      <c r="N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500420000000027E-2</v>
      </c>
      <c r="O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558109999999999</v>
      </c>
      <c r="Q65">
        <f>SUMIFS(INPUT_CUSTOM[OTHER_RF],INPUT_CUSTOM[YEAR],INPUT_OTHER_RF[[#This Row],[YEAR]])</f>
        <v>0</v>
      </c>
      <c r="S65">
        <v>1827</v>
      </c>
      <c r="T65">
        <f>0</f>
        <v>0</v>
      </c>
      <c r="U65">
        <f>0</f>
        <v>0</v>
      </c>
      <c r="V65">
        <f>0</f>
        <v>0</v>
      </c>
      <c r="X65">
        <v>1827</v>
      </c>
      <c r="Y65">
        <f ca="1">SUMIFS(INDIRECT("INPUT_CUSTOM["&amp;INDEX(CUSTOM_EM[#Headers],COLUMN()-COLUMN(CUSTOM_EM[])+1)&amp;"]"),INPUT_CUSTOM[YEAR],CUSTOM_EM[[#This Row],[YEAR]])</f>
        <v>0</v>
      </c>
      <c r="Z65">
        <f ca="1">SUMIFS(INDIRECT("INPUT_CUSTOM["&amp;INDEX(CUSTOM_EM[#Headers],COLUMN()-COLUMN(CUSTOM_EM[])+1)&amp;"]"),INPUT_CUSTOM[YEAR],CUSTOM_EM[[#This Row],[YEAR]])</f>
        <v>0</v>
      </c>
      <c r="AA65">
        <f ca="1">SUMIFS(INDIRECT("INPUT_CUSTOM["&amp;INDEX(CUSTOM_EM[#Headers],COLUMN()-COLUMN(CUSTOM_EM[])+1)&amp;"]"),INPUT_CUSTOM[YEAR],CUSTOM_EM[[#This Row],[YEAR]])</f>
        <v>0</v>
      </c>
      <c r="AC65">
        <v>1827</v>
      </c>
      <c r="AD65">
        <f>0</f>
        <v>0</v>
      </c>
      <c r="AE65">
        <f>0</f>
        <v>0</v>
      </c>
      <c r="AF65">
        <f>0</f>
        <v>0</v>
      </c>
      <c r="AH65">
        <v>1827</v>
      </c>
      <c r="AI65">
        <f>0</f>
        <v>0</v>
      </c>
      <c r="AJ65">
        <f>0</f>
        <v>0</v>
      </c>
      <c r="AK65">
        <f>0</f>
        <v>0</v>
      </c>
      <c r="AM65">
        <v>1827</v>
      </c>
      <c r="AN65">
        <f>0</f>
        <v>0</v>
      </c>
      <c r="AO65">
        <f>0</f>
        <v>0</v>
      </c>
      <c r="AP65">
        <f>0</f>
        <v>0</v>
      </c>
      <c r="AR65">
        <v>1827</v>
      </c>
      <c r="AS65">
        <f>IF(STEP_CO2_EM[[#This Row],[YEAR]]&lt;1800,0,IF(STEP_CO2_EM[[#This Row],[YEAR]]&lt;1900,10,0))</f>
        <v>10</v>
      </c>
      <c r="AT65">
        <f>0</f>
        <v>0</v>
      </c>
      <c r="AU65">
        <f>0</f>
        <v>0</v>
      </c>
      <c r="AW65">
        <v>1827</v>
      </c>
      <c r="AX65">
        <f>0</f>
        <v>0</v>
      </c>
      <c r="AY65">
        <f>IF(STEP_CH4_EM[[#This Row],[YEAR]]&lt;1800,0,IF(STEP_CH4_EM[[#This Row],[YEAR]]&lt;1900,400,0))</f>
        <v>400</v>
      </c>
      <c r="AZ65">
        <f>0</f>
        <v>0</v>
      </c>
      <c r="BB65">
        <v>1827</v>
      </c>
      <c r="BC65">
        <f>0</f>
        <v>0</v>
      </c>
      <c r="BD65">
        <f>0</f>
        <v>0</v>
      </c>
      <c r="BE65">
        <f>IF(STEP_N2O_EM[[#This Row],[YEAR]]&lt;1800,0,IF(STEP_N2O_EM[[#This Row],[YEAR]]&lt;1900,10,0))</f>
        <v>10</v>
      </c>
    </row>
    <row r="66" spans="4:57" x14ac:dyDescent="0.2">
      <c r="D66">
        <v>1828</v>
      </c>
      <c r="E66">
        <f ca="1">IFERROR(SUMIFS(INDIRECT(RUN_PARAMS[EMS_SCEN]&amp;"_EM"&amp;"["&amp;INDEX(INPUT_EM[#Headers],COLUMN()-COLUMN(INPUT_EM[])+1)&amp;"]"),INDIRECT(RUN_PARAMS[EMS_SCEN]&amp;"_EM"&amp;"[YEAR]"),INPUT_EM[[#This Row],[YEAR]]),"")</f>
        <v>1.7999999999999999E-2</v>
      </c>
      <c r="F66">
        <f ca="1">IFERROR(SUMIFS(INDIRECT(RUN_PARAMS[EMS_SCEN]&amp;"_EM"&amp;"["&amp;INDEX(INPUT_EM[#Headers],COLUMN()-COLUMN(INPUT_EM[])+1)&amp;"]"),INDIRECT(RUN_PARAMS[EMS_SCEN]&amp;"_EM"&amp;"[YEAR]"),INPUT_EM[[#This Row],[YEAR]]),"")</f>
        <v>0.33631266999999998</v>
      </c>
      <c r="G6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5431267</v>
      </c>
      <c r="H66">
        <f ca="1">SUMIFS(INDIRECT(RUN_PARAMS[EMS_SCEN]&amp;"_EM"&amp;"["&amp;INDEX(INPUT_EM[#Headers],COLUMN()-COLUMN(INPUT_EM[])+1)&amp;"]"),INDIRECT(RUN_PARAMS[EMS_SCEN]&amp;"_EM"&amp;"[YEAR]"),INPUT_EM[[#This Row],[YEAR]])</f>
        <v>36.977321000000003</v>
      </c>
      <c r="I66">
        <f ca="1">SUMIFS(INDIRECT(RUN_PARAMS[EMS_SCEN]&amp;"_EM"&amp;"["&amp;INDEX(INPUT_EM[#Headers],COLUMN()-COLUMN(INPUT_EM[])+1)&amp;"]"),INDIRECT(RUN_PARAMS[EMS_SCEN]&amp;"_EM"&amp;"[YEAR]"),INPUT_EM[[#This Row],[YEAR]])</f>
        <v>0.31159712000000001</v>
      </c>
      <c r="K66">
        <v>1828</v>
      </c>
      <c r="L66">
        <f>0</f>
        <v>0</v>
      </c>
      <c r="M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524545000000003</v>
      </c>
      <c r="N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265020000000003E-2</v>
      </c>
      <c r="O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451047000000004</v>
      </c>
      <c r="Q66">
        <f>SUMIFS(INPUT_CUSTOM[OTHER_RF],INPUT_CUSTOM[YEAR],INPUT_OTHER_RF[[#This Row],[YEAR]])</f>
        <v>0</v>
      </c>
      <c r="S66">
        <v>1828</v>
      </c>
      <c r="T66">
        <f>0</f>
        <v>0</v>
      </c>
      <c r="U66">
        <f>0</f>
        <v>0</v>
      </c>
      <c r="V66">
        <f>0</f>
        <v>0</v>
      </c>
      <c r="X66">
        <v>1828</v>
      </c>
      <c r="Y66">
        <f ca="1">SUMIFS(INDIRECT("INPUT_CUSTOM["&amp;INDEX(CUSTOM_EM[#Headers],COLUMN()-COLUMN(CUSTOM_EM[])+1)&amp;"]"),INPUT_CUSTOM[YEAR],CUSTOM_EM[[#This Row],[YEAR]])</f>
        <v>0</v>
      </c>
      <c r="Z66">
        <f ca="1">SUMIFS(INDIRECT("INPUT_CUSTOM["&amp;INDEX(CUSTOM_EM[#Headers],COLUMN()-COLUMN(CUSTOM_EM[])+1)&amp;"]"),INPUT_CUSTOM[YEAR],CUSTOM_EM[[#This Row],[YEAR]])</f>
        <v>0</v>
      </c>
      <c r="AA66">
        <f ca="1">SUMIFS(INDIRECT("INPUT_CUSTOM["&amp;INDEX(CUSTOM_EM[#Headers],COLUMN()-COLUMN(CUSTOM_EM[])+1)&amp;"]"),INPUT_CUSTOM[YEAR],CUSTOM_EM[[#This Row],[YEAR]])</f>
        <v>0</v>
      </c>
      <c r="AC66">
        <v>1828</v>
      </c>
      <c r="AD66">
        <f>0</f>
        <v>0</v>
      </c>
      <c r="AE66">
        <f>0</f>
        <v>0</v>
      </c>
      <c r="AF66">
        <f>0</f>
        <v>0</v>
      </c>
      <c r="AH66">
        <v>1828</v>
      </c>
      <c r="AI66">
        <f>0</f>
        <v>0</v>
      </c>
      <c r="AJ66">
        <f>0</f>
        <v>0</v>
      </c>
      <c r="AK66">
        <f>0</f>
        <v>0</v>
      </c>
      <c r="AM66">
        <v>1828</v>
      </c>
      <c r="AN66">
        <f>0</f>
        <v>0</v>
      </c>
      <c r="AO66">
        <f>0</f>
        <v>0</v>
      </c>
      <c r="AP66">
        <f>0</f>
        <v>0</v>
      </c>
      <c r="AR66">
        <v>1828</v>
      </c>
      <c r="AS66">
        <f>IF(STEP_CO2_EM[[#This Row],[YEAR]]&lt;1800,0,IF(STEP_CO2_EM[[#This Row],[YEAR]]&lt;1900,10,0))</f>
        <v>10</v>
      </c>
      <c r="AT66">
        <f>0</f>
        <v>0</v>
      </c>
      <c r="AU66">
        <f>0</f>
        <v>0</v>
      </c>
      <c r="AW66">
        <v>1828</v>
      </c>
      <c r="AX66">
        <f>0</f>
        <v>0</v>
      </c>
      <c r="AY66">
        <f>IF(STEP_CH4_EM[[#This Row],[YEAR]]&lt;1800,0,IF(STEP_CH4_EM[[#This Row],[YEAR]]&lt;1900,400,0))</f>
        <v>400</v>
      </c>
      <c r="AZ66">
        <f>0</f>
        <v>0</v>
      </c>
      <c r="BB66">
        <v>1828</v>
      </c>
      <c r="BC66">
        <f>0</f>
        <v>0</v>
      </c>
      <c r="BD66">
        <f>0</f>
        <v>0</v>
      </c>
      <c r="BE66">
        <f>IF(STEP_N2O_EM[[#This Row],[YEAR]]&lt;1800,0,IF(STEP_N2O_EM[[#This Row],[YEAR]]&lt;1900,10,0))</f>
        <v>10</v>
      </c>
    </row>
    <row r="67" spans="4:57" x14ac:dyDescent="0.2">
      <c r="D67">
        <v>1829</v>
      </c>
      <c r="E67">
        <f ca="1">IFERROR(SUMIFS(INDIRECT(RUN_PARAMS[EMS_SCEN]&amp;"_EM"&amp;"["&amp;INDEX(INPUT_EM[#Headers],COLUMN()-COLUMN(INPUT_EM[])+1)&amp;"]"),INDIRECT(RUN_PARAMS[EMS_SCEN]&amp;"_EM"&amp;"[YEAR]"),INPUT_EM[[#This Row],[YEAR]]),"")</f>
        <v>1.7999999999999999E-2</v>
      </c>
      <c r="F67">
        <f ca="1">IFERROR(SUMIFS(INDIRECT(RUN_PARAMS[EMS_SCEN]&amp;"_EM"&amp;"["&amp;INDEX(INPUT_EM[#Headers],COLUMN()-COLUMN(INPUT_EM[])+1)&amp;"]"),INDIRECT(RUN_PARAMS[EMS_SCEN]&amp;"_EM"&amp;"[YEAR]"),INPUT_EM[[#This Row],[YEAR]]),"")</f>
        <v>0.34165096</v>
      </c>
      <c r="G6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5965096000000002</v>
      </c>
      <c r="H67">
        <f ca="1">SUMIFS(INDIRECT(RUN_PARAMS[EMS_SCEN]&amp;"_EM"&amp;"["&amp;INDEX(INPUT_EM[#Headers],COLUMN()-COLUMN(INPUT_EM[])+1)&amp;"]"),INDIRECT(RUN_PARAMS[EMS_SCEN]&amp;"_EM"&amp;"[YEAR]"),INPUT_EM[[#This Row],[YEAR]])</f>
        <v>37.717258999999999</v>
      </c>
      <c r="I67">
        <f ca="1">SUMIFS(INDIRECT(RUN_PARAMS[EMS_SCEN]&amp;"_EM"&amp;"["&amp;INDEX(INPUT_EM[#Headers],COLUMN()-COLUMN(INPUT_EM[])+1)&amp;"]"),INDIRECT(RUN_PARAMS[EMS_SCEN]&amp;"_EM"&amp;"[YEAR]"),INPUT_EM[[#This Row],[YEAR]])</f>
        <v>0.31657035</v>
      </c>
      <c r="K67">
        <v>1829</v>
      </c>
      <c r="L67">
        <f>0</f>
        <v>0</v>
      </c>
      <c r="M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809989000000002</v>
      </c>
      <c r="N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8598709999999999E-2</v>
      </c>
      <c r="O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669860000000002</v>
      </c>
      <c r="Q67">
        <f>SUMIFS(INPUT_CUSTOM[OTHER_RF],INPUT_CUSTOM[YEAR],INPUT_OTHER_RF[[#This Row],[YEAR]])</f>
        <v>0</v>
      </c>
      <c r="S67">
        <v>1829</v>
      </c>
      <c r="T67">
        <f>0</f>
        <v>0</v>
      </c>
      <c r="U67">
        <f>0</f>
        <v>0</v>
      </c>
      <c r="V67">
        <f>0</f>
        <v>0</v>
      </c>
      <c r="X67">
        <v>1829</v>
      </c>
      <c r="Y67">
        <f ca="1">SUMIFS(INDIRECT("INPUT_CUSTOM["&amp;INDEX(CUSTOM_EM[#Headers],COLUMN()-COLUMN(CUSTOM_EM[])+1)&amp;"]"),INPUT_CUSTOM[YEAR],CUSTOM_EM[[#This Row],[YEAR]])</f>
        <v>0</v>
      </c>
      <c r="Z67">
        <f ca="1">SUMIFS(INDIRECT("INPUT_CUSTOM["&amp;INDEX(CUSTOM_EM[#Headers],COLUMN()-COLUMN(CUSTOM_EM[])+1)&amp;"]"),INPUT_CUSTOM[YEAR],CUSTOM_EM[[#This Row],[YEAR]])</f>
        <v>0</v>
      </c>
      <c r="AA67">
        <f ca="1">SUMIFS(INDIRECT("INPUT_CUSTOM["&amp;INDEX(CUSTOM_EM[#Headers],COLUMN()-COLUMN(CUSTOM_EM[])+1)&amp;"]"),INPUT_CUSTOM[YEAR],CUSTOM_EM[[#This Row],[YEAR]])</f>
        <v>0</v>
      </c>
      <c r="AC67">
        <v>1829</v>
      </c>
      <c r="AD67">
        <f>0</f>
        <v>0</v>
      </c>
      <c r="AE67">
        <f>0</f>
        <v>0</v>
      </c>
      <c r="AF67">
        <f>0</f>
        <v>0</v>
      </c>
      <c r="AH67">
        <v>1829</v>
      </c>
      <c r="AI67">
        <f>0</f>
        <v>0</v>
      </c>
      <c r="AJ67">
        <f>0</f>
        <v>0</v>
      </c>
      <c r="AK67">
        <f>0</f>
        <v>0</v>
      </c>
      <c r="AM67">
        <v>1829</v>
      </c>
      <c r="AN67">
        <f>0</f>
        <v>0</v>
      </c>
      <c r="AO67">
        <f>0</f>
        <v>0</v>
      </c>
      <c r="AP67">
        <f>0</f>
        <v>0</v>
      </c>
      <c r="AR67">
        <v>1829</v>
      </c>
      <c r="AS67">
        <f>IF(STEP_CO2_EM[[#This Row],[YEAR]]&lt;1800,0,IF(STEP_CO2_EM[[#This Row],[YEAR]]&lt;1900,10,0))</f>
        <v>10</v>
      </c>
      <c r="AT67">
        <f>0</f>
        <v>0</v>
      </c>
      <c r="AU67">
        <f>0</f>
        <v>0</v>
      </c>
      <c r="AW67">
        <v>1829</v>
      </c>
      <c r="AX67">
        <f>0</f>
        <v>0</v>
      </c>
      <c r="AY67">
        <f>IF(STEP_CH4_EM[[#This Row],[YEAR]]&lt;1800,0,IF(STEP_CH4_EM[[#This Row],[YEAR]]&lt;1900,400,0))</f>
        <v>400</v>
      </c>
      <c r="AZ67">
        <f>0</f>
        <v>0</v>
      </c>
      <c r="BB67">
        <v>1829</v>
      </c>
      <c r="BC67">
        <f>0</f>
        <v>0</v>
      </c>
      <c r="BD67">
        <f>0</f>
        <v>0</v>
      </c>
      <c r="BE67">
        <f>IF(STEP_N2O_EM[[#This Row],[YEAR]]&lt;1800,0,IF(STEP_N2O_EM[[#This Row],[YEAR]]&lt;1900,10,0))</f>
        <v>10</v>
      </c>
    </row>
    <row r="68" spans="4:57" x14ac:dyDescent="0.2">
      <c r="D68">
        <v>1830</v>
      </c>
      <c r="E68">
        <f ca="1">IFERROR(SUMIFS(INDIRECT(RUN_PARAMS[EMS_SCEN]&amp;"_EM"&amp;"["&amp;INDEX(INPUT_EM[#Headers],COLUMN()-COLUMN(INPUT_EM[])+1)&amp;"]"),INDIRECT(RUN_PARAMS[EMS_SCEN]&amp;"_EM"&amp;"[YEAR]"),INPUT_EM[[#This Row],[YEAR]]),"")</f>
        <v>2.4E-2</v>
      </c>
      <c r="F68">
        <f ca="1">IFERROR(SUMIFS(INDIRECT(RUN_PARAMS[EMS_SCEN]&amp;"_EM"&amp;"["&amp;INDEX(INPUT_EM[#Headers],COLUMN()-COLUMN(INPUT_EM[])+1)&amp;"]"),INDIRECT(RUN_PARAMS[EMS_SCEN]&amp;"_EM"&amp;"[YEAR]"),INPUT_EM[[#This Row],[YEAR]]),"")</f>
        <v>0.34698926000000002</v>
      </c>
      <c r="G6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7098926000000004</v>
      </c>
      <c r="H68">
        <f ca="1">SUMIFS(INDIRECT(RUN_PARAMS[EMS_SCEN]&amp;"_EM"&amp;"["&amp;INDEX(INPUT_EM[#Headers],COLUMN()-COLUMN(INPUT_EM[])+1)&amp;"]"),INDIRECT(RUN_PARAMS[EMS_SCEN]&amp;"_EM"&amp;"[YEAR]"),INPUT_EM[[#This Row],[YEAR]])</f>
        <v>38.466917000000002</v>
      </c>
      <c r="I68">
        <f ca="1">SUMIFS(INDIRECT(RUN_PARAMS[EMS_SCEN]&amp;"_EM"&amp;"["&amp;INDEX(INPUT_EM[#Headers],COLUMN()-COLUMN(INPUT_EM[])+1)&amp;"]"),INDIRECT(RUN_PARAMS[EMS_SCEN]&amp;"_EM"&amp;"[YEAR]"),INPUT_EM[[#This Row],[YEAR]])</f>
        <v>0.32154532000000002</v>
      </c>
      <c r="K68">
        <v>1830</v>
      </c>
      <c r="L68">
        <f>0</f>
        <v>0</v>
      </c>
      <c r="M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898120000000001E-2</v>
      </c>
      <c r="N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373590000000006E-2</v>
      </c>
      <c r="O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5.2452999999999528E-4</v>
      </c>
      <c r="Q68">
        <f>SUMIFS(INPUT_CUSTOM[OTHER_RF],INPUT_CUSTOM[YEAR],INPUT_OTHER_RF[[#This Row],[YEAR]])</f>
        <v>0</v>
      </c>
      <c r="S68">
        <v>1830</v>
      </c>
      <c r="T68">
        <f>0</f>
        <v>0</v>
      </c>
      <c r="U68">
        <f>0</f>
        <v>0</v>
      </c>
      <c r="V68">
        <f>0</f>
        <v>0</v>
      </c>
      <c r="X68">
        <v>1830</v>
      </c>
      <c r="Y68">
        <f ca="1">SUMIFS(INDIRECT("INPUT_CUSTOM["&amp;INDEX(CUSTOM_EM[#Headers],COLUMN()-COLUMN(CUSTOM_EM[])+1)&amp;"]"),INPUT_CUSTOM[YEAR],CUSTOM_EM[[#This Row],[YEAR]])</f>
        <v>0</v>
      </c>
      <c r="Z68">
        <f ca="1">SUMIFS(INDIRECT("INPUT_CUSTOM["&amp;INDEX(CUSTOM_EM[#Headers],COLUMN()-COLUMN(CUSTOM_EM[])+1)&amp;"]"),INPUT_CUSTOM[YEAR],CUSTOM_EM[[#This Row],[YEAR]])</f>
        <v>0</v>
      </c>
      <c r="AA68">
        <f ca="1">SUMIFS(INDIRECT("INPUT_CUSTOM["&amp;INDEX(CUSTOM_EM[#Headers],COLUMN()-COLUMN(CUSTOM_EM[])+1)&amp;"]"),INPUT_CUSTOM[YEAR],CUSTOM_EM[[#This Row],[YEAR]])</f>
        <v>0</v>
      </c>
      <c r="AC68">
        <v>1830</v>
      </c>
      <c r="AD68">
        <f>0</f>
        <v>0</v>
      </c>
      <c r="AE68">
        <f>0</f>
        <v>0</v>
      </c>
      <c r="AF68">
        <f>0</f>
        <v>0</v>
      </c>
      <c r="AH68">
        <v>1830</v>
      </c>
      <c r="AI68">
        <f>0</f>
        <v>0</v>
      </c>
      <c r="AJ68">
        <f>0</f>
        <v>0</v>
      </c>
      <c r="AK68">
        <f>0</f>
        <v>0</v>
      </c>
      <c r="AM68">
        <v>1830</v>
      </c>
      <c r="AN68">
        <f>0</f>
        <v>0</v>
      </c>
      <c r="AO68">
        <f>0</f>
        <v>0</v>
      </c>
      <c r="AP68">
        <f>0</f>
        <v>0</v>
      </c>
      <c r="AR68">
        <v>1830</v>
      </c>
      <c r="AS68">
        <f>IF(STEP_CO2_EM[[#This Row],[YEAR]]&lt;1800,0,IF(STEP_CO2_EM[[#This Row],[YEAR]]&lt;1900,10,0))</f>
        <v>10</v>
      </c>
      <c r="AT68">
        <f>0</f>
        <v>0</v>
      </c>
      <c r="AU68">
        <f>0</f>
        <v>0</v>
      </c>
      <c r="AW68">
        <v>1830</v>
      </c>
      <c r="AX68">
        <f>0</f>
        <v>0</v>
      </c>
      <c r="AY68">
        <f>IF(STEP_CH4_EM[[#This Row],[YEAR]]&lt;1800,0,IF(STEP_CH4_EM[[#This Row],[YEAR]]&lt;1900,400,0))</f>
        <v>400</v>
      </c>
      <c r="AZ68">
        <f>0</f>
        <v>0</v>
      </c>
      <c r="BB68">
        <v>1830</v>
      </c>
      <c r="BC68">
        <f>0</f>
        <v>0</v>
      </c>
      <c r="BD68">
        <f>0</f>
        <v>0</v>
      </c>
      <c r="BE68">
        <f>IF(STEP_N2O_EM[[#This Row],[YEAR]]&lt;1800,0,IF(STEP_N2O_EM[[#This Row],[YEAR]]&lt;1900,10,0))</f>
        <v>10</v>
      </c>
    </row>
    <row r="69" spans="4:57" x14ac:dyDescent="0.2">
      <c r="D69">
        <v>1831</v>
      </c>
      <c r="E69">
        <f ca="1">IFERROR(SUMIFS(INDIRECT(RUN_PARAMS[EMS_SCEN]&amp;"_EM"&amp;"["&amp;INDEX(INPUT_EM[#Headers],COLUMN()-COLUMN(INPUT_EM[])+1)&amp;"]"),INDIRECT(RUN_PARAMS[EMS_SCEN]&amp;"_EM"&amp;"[YEAR]"),INPUT_EM[[#This Row],[YEAR]]),"")</f>
        <v>2.3E-2</v>
      </c>
      <c r="F69">
        <f ca="1">IFERROR(SUMIFS(INDIRECT(RUN_PARAMS[EMS_SCEN]&amp;"_EM"&amp;"["&amp;INDEX(INPUT_EM[#Headers],COLUMN()-COLUMN(INPUT_EM[])+1)&amp;"]"),INDIRECT(RUN_PARAMS[EMS_SCEN]&amp;"_EM"&amp;"[YEAR]"),INPUT_EM[[#This Row],[YEAR]]),"")</f>
        <v>0.35232755999999998</v>
      </c>
      <c r="G6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7532756</v>
      </c>
      <c r="H69">
        <f ca="1">SUMIFS(INDIRECT(RUN_PARAMS[EMS_SCEN]&amp;"_EM"&amp;"["&amp;INDEX(INPUT_EM[#Headers],COLUMN()-COLUMN(INPUT_EM[])+1)&amp;"]"),INDIRECT(RUN_PARAMS[EMS_SCEN]&amp;"_EM"&amp;"[YEAR]"),INPUT_EM[[#This Row],[YEAR]])</f>
        <v>39.226596999999998</v>
      </c>
      <c r="I69">
        <f ca="1">SUMIFS(INDIRECT(RUN_PARAMS[EMS_SCEN]&amp;"_EM"&amp;"["&amp;INDEX(INPUT_EM[#Headers],COLUMN()-COLUMN(INPUT_EM[])+1)&amp;"]"),INDIRECT(RUN_PARAMS[EMS_SCEN]&amp;"_EM"&amp;"[YEAR]"),INPUT_EM[[#This Row],[YEAR]])</f>
        <v>0.32652206</v>
      </c>
      <c r="K69">
        <v>1831</v>
      </c>
      <c r="L69">
        <f>0</f>
        <v>0</v>
      </c>
      <c r="M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2560112999999999</v>
      </c>
      <c r="N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720340000000014E-2</v>
      </c>
      <c r="O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6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9388078999999998</v>
      </c>
      <c r="Q69">
        <f>SUMIFS(INPUT_CUSTOM[OTHER_RF],INPUT_CUSTOM[YEAR],INPUT_OTHER_RF[[#This Row],[YEAR]])</f>
        <v>0</v>
      </c>
      <c r="S69">
        <v>1831</v>
      </c>
      <c r="T69">
        <f>0</f>
        <v>0</v>
      </c>
      <c r="U69">
        <f>0</f>
        <v>0</v>
      </c>
      <c r="V69">
        <f>0</f>
        <v>0</v>
      </c>
      <c r="X69">
        <v>1831</v>
      </c>
      <c r="Y69">
        <f ca="1">SUMIFS(INDIRECT("INPUT_CUSTOM["&amp;INDEX(CUSTOM_EM[#Headers],COLUMN()-COLUMN(CUSTOM_EM[])+1)&amp;"]"),INPUT_CUSTOM[YEAR],CUSTOM_EM[[#This Row],[YEAR]])</f>
        <v>0</v>
      </c>
      <c r="Z69">
        <f ca="1">SUMIFS(INDIRECT("INPUT_CUSTOM["&amp;INDEX(CUSTOM_EM[#Headers],COLUMN()-COLUMN(CUSTOM_EM[])+1)&amp;"]"),INPUT_CUSTOM[YEAR],CUSTOM_EM[[#This Row],[YEAR]])</f>
        <v>0</v>
      </c>
      <c r="AA69">
        <f ca="1">SUMIFS(INDIRECT("INPUT_CUSTOM["&amp;INDEX(CUSTOM_EM[#Headers],COLUMN()-COLUMN(CUSTOM_EM[])+1)&amp;"]"),INPUT_CUSTOM[YEAR],CUSTOM_EM[[#This Row],[YEAR]])</f>
        <v>0</v>
      </c>
      <c r="AC69">
        <v>1831</v>
      </c>
      <c r="AD69">
        <f>0</f>
        <v>0</v>
      </c>
      <c r="AE69">
        <f>0</f>
        <v>0</v>
      </c>
      <c r="AF69">
        <f>0</f>
        <v>0</v>
      </c>
      <c r="AH69">
        <v>1831</v>
      </c>
      <c r="AI69">
        <f>0</f>
        <v>0</v>
      </c>
      <c r="AJ69">
        <f>0</f>
        <v>0</v>
      </c>
      <c r="AK69">
        <f>0</f>
        <v>0</v>
      </c>
      <c r="AM69">
        <v>1831</v>
      </c>
      <c r="AN69">
        <f>0</f>
        <v>0</v>
      </c>
      <c r="AO69">
        <f>0</f>
        <v>0</v>
      </c>
      <c r="AP69">
        <f>0</f>
        <v>0</v>
      </c>
      <c r="AR69">
        <v>1831</v>
      </c>
      <c r="AS69">
        <f>IF(STEP_CO2_EM[[#This Row],[YEAR]]&lt;1800,0,IF(STEP_CO2_EM[[#This Row],[YEAR]]&lt;1900,10,0))</f>
        <v>10</v>
      </c>
      <c r="AT69">
        <f>0</f>
        <v>0</v>
      </c>
      <c r="AU69">
        <f>0</f>
        <v>0</v>
      </c>
      <c r="AW69">
        <v>1831</v>
      </c>
      <c r="AX69">
        <f>0</f>
        <v>0</v>
      </c>
      <c r="AY69">
        <f>IF(STEP_CH4_EM[[#This Row],[YEAR]]&lt;1800,0,IF(STEP_CH4_EM[[#This Row],[YEAR]]&lt;1900,400,0))</f>
        <v>400</v>
      </c>
      <c r="AZ69">
        <f>0</f>
        <v>0</v>
      </c>
      <c r="BB69">
        <v>1831</v>
      </c>
      <c r="BC69">
        <f>0</f>
        <v>0</v>
      </c>
      <c r="BD69">
        <f>0</f>
        <v>0</v>
      </c>
      <c r="BE69">
        <f>IF(STEP_N2O_EM[[#This Row],[YEAR]]&lt;1800,0,IF(STEP_N2O_EM[[#This Row],[YEAR]]&lt;1900,10,0))</f>
        <v>10</v>
      </c>
    </row>
    <row r="70" spans="4:57" x14ac:dyDescent="0.2">
      <c r="D70">
        <v>1832</v>
      </c>
      <c r="E70">
        <f ca="1">IFERROR(SUMIFS(INDIRECT(RUN_PARAMS[EMS_SCEN]&amp;"_EM"&amp;"["&amp;INDEX(INPUT_EM[#Headers],COLUMN()-COLUMN(INPUT_EM[])+1)&amp;"]"),INDIRECT(RUN_PARAMS[EMS_SCEN]&amp;"_EM"&amp;"[YEAR]"),INPUT_EM[[#This Row],[YEAR]]),"")</f>
        <v>2.3E-2</v>
      </c>
      <c r="F70">
        <f ca="1">IFERROR(SUMIFS(INDIRECT(RUN_PARAMS[EMS_SCEN]&amp;"_EM"&amp;"["&amp;INDEX(INPUT_EM[#Headers],COLUMN()-COLUMN(INPUT_EM[])+1)&amp;"]"),INDIRECT(RUN_PARAMS[EMS_SCEN]&amp;"_EM"&amp;"[YEAR]"),INPUT_EM[[#This Row],[YEAR]]),"")</f>
        <v>0.35766585000000001</v>
      </c>
      <c r="G7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8066585000000003</v>
      </c>
      <c r="H70">
        <f ca="1">SUMIFS(INDIRECT(RUN_PARAMS[EMS_SCEN]&amp;"_EM"&amp;"["&amp;INDEX(INPUT_EM[#Headers],COLUMN()-COLUMN(INPUT_EM[])+1)&amp;"]"),INDIRECT(RUN_PARAMS[EMS_SCEN]&amp;"_EM"&amp;"[YEAR]"),INPUT_EM[[#This Row],[YEAR]])</f>
        <v>39.996608999999999</v>
      </c>
      <c r="I70">
        <f ca="1">SUMIFS(INDIRECT(RUN_PARAMS[EMS_SCEN]&amp;"_EM"&amp;"["&amp;INDEX(INPUT_EM[#Headers],COLUMN()-COLUMN(INPUT_EM[])+1)&amp;"]"),INDIRECT(RUN_PARAMS[EMS_SCEN]&amp;"_EM"&amp;"[YEAR]"),INPUT_EM[[#This Row],[YEAR]])</f>
        <v>0.33150065000000001</v>
      </c>
      <c r="K70">
        <v>1832</v>
      </c>
      <c r="L70">
        <f>0</f>
        <v>0</v>
      </c>
      <c r="M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3228782000000008</v>
      </c>
      <c r="N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593919999999997E-2</v>
      </c>
      <c r="O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50169390000000003</v>
      </c>
      <c r="Q70">
        <f>SUMIFS(INPUT_CUSTOM[OTHER_RF],INPUT_CUSTOM[YEAR],INPUT_OTHER_RF[[#This Row],[YEAR]])</f>
        <v>0</v>
      </c>
      <c r="S70">
        <v>1832</v>
      </c>
      <c r="T70">
        <f>0</f>
        <v>0</v>
      </c>
      <c r="U70">
        <f>0</f>
        <v>0</v>
      </c>
      <c r="V70">
        <f>0</f>
        <v>0</v>
      </c>
      <c r="X70">
        <v>1832</v>
      </c>
      <c r="Y70">
        <f ca="1">SUMIFS(INDIRECT("INPUT_CUSTOM["&amp;INDEX(CUSTOM_EM[#Headers],COLUMN()-COLUMN(CUSTOM_EM[])+1)&amp;"]"),INPUT_CUSTOM[YEAR],CUSTOM_EM[[#This Row],[YEAR]])</f>
        <v>0</v>
      </c>
      <c r="Z70">
        <f ca="1">SUMIFS(INDIRECT("INPUT_CUSTOM["&amp;INDEX(CUSTOM_EM[#Headers],COLUMN()-COLUMN(CUSTOM_EM[])+1)&amp;"]"),INPUT_CUSTOM[YEAR],CUSTOM_EM[[#This Row],[YEAR]])</f>
        <v>0</v>
      </c>
      <c r="AA70">
        <f ca="1">SUMIFS(INDIRECT("INPUT_CUSTOM["&amp;INDEX(CUSTOM_EM[#Headers],COLUMN()-COLUMN(CUSTOM_EM[])+1)&amp;"]"),INPUT_CUSTOM[YEAR],CUSTOM_EM[[#This Row],[YEAR]])</f>
        <v>0</v>
      </c>
      <c r="AC70">
        <v>1832</v>
      </c>
      <c r="AD70">
        <f>0</f>
        <v>0</v>
      </c>
      <c r="AE70">
        <f>0</f>
        <v>0</v>
      </c>
      <c r="AF70">
        <f>0</f>
        <v>0</v>
      </c>
      <c r="AH70">
        <v>1832</v>
      </c>
      <c r="AI70">
        <f>0</f>
        <v>0</v>
      </c>
      <c r="AJ70">
        <f>0</f>
        <v>0</v>
      </c>
      <c r="AK70">
        <f>0</f>
        <v>0</v>
      </c>
      <c r="AM70">
        <v>1832</v>
      </c>
      <c r="AN70">
        <f>0</f>
        <v>0</v>
      </c>
      <c r="AO70">
        <f>0</f>
        <v>0</v>
      </c>
      <c r="AP70">
        <f>0</f>
        <v>0</v>
      </c>
      <c r="AR70">
        <v>1832</v>
      </c>
      <c r="AS70">
        <f>IF(STEP_CO2_EM[[#This Row],[YEAR]]&lt;1800,0,IF(STEP_CO2_EM[[#This Row],[YEAR]]&lt;1900,10,0))</f>
        <v>10</v>
      </c>
      <c r="AT70">
        <f>0</f>
        <v>0</v>
      </c>
      <c r="AU70">
        <f>0</f>
        <v>0</v>
      </c>
      <c r="AW70">
        <v>1832</v>
      </c>
      <c r="AX70">
        <f>0</f>
        <v>0</v>
      </c>
      <c r="AY70">
        <f>IF(STEP_CH4_EM[[#This Row],[YEAR]]&lt;1800,0,IF(STEP_CH4_EM[[#This Row],[YEAR]]&lt;1900,400,0))</f>
        <v>400</v>
      </c>
      <c r="AZ70">
        <f>0</f>
        <v>0</v>
      </c>
      <c r="BB70">
        <v>1832</v>
      </c>
      <c r="BC70">
        <f>0</f>
        <v>0</v>
      </c>
      <c r="BD70">
        <f>0</f>
        <v>0</v>
      </c>
      <c r="BE70">
        <f>IF(STEP_N2O_EM[[#This Row],[YEAR]]&lt;1800,0,IF(STEP_N2O_EM[[#This Row],[YEAR]]&lt;1900,10,0))</f>
        <v>10</v>
      </c>
    </row>
    <row r="71" spans="4:57" x14ac:dyDescent="0.2">
      <c r="D71">
        <v>1833</v>
      </c>
      <c r="E71">
        <f ca="1">IFERROR(SUMIFS(INDIRECT(RUN_PARAMS[EMS_SCEN]&amp;"_EM"&amp;"["&amp;INDEX(INPUT_EM[#Headers],COLUMN()-COLUMN(INPUT_EM[])+1)&amp;"]"),INDIRECT(RUN_PARAMS[EMS_SCEN]&amp;"_EM"&amp;"[YEAR]"),INPUT_EM[[#This Row],[YEAR]]),"")</f>
        <v>2.4E-2</v>
      </c>
      <c r="F71">
        <f ca="1">IFERROR(SUMIFS(INDIRECT(RUN_PARAMS[EMS_SCEN]&amp;"_EM"&amp;"["&amp;INDEX(INPUT_EM[#Headers],COLUMN()-COLUMN(INPUT_EM[])+1)&amp;"]"),INDIRECT(RUN_PARAMS[EMS_SCEN]&amp;"_EM"&amp;"[YEAR]"),INPUT_EM[[#This Row],[YEAR]]),"")</f>
        <v>0.36300415000000003</v>
      </c>
      <c r="G7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8700415000000005</v>
      </c>
      <c r="H71">
        <f ca="1">SUMIFS(INDIRECT(RUN_PARAMS[EMS_SCEN]&amp;"_EM"&amp;"["&amp;INDEX(INPUT_EM[#Headers],COLUMN()-COLUMN(INPUT_EM[])+1)&amp;"]"),INDIRECT(RUN_PARAMS[EMS_SCEN]&amp;"_EM"&amp;"[YEAR]"),INPUT_EM[[#This Row],[YEAR]])</f>
        <v>40.777270999999999</v>
      </c>
      <c r="I71">
        <f ca="1">SUMIFS(INDIRECT(RUN_PARAMS[EMS_SCEN]&amp;"_EM"&amp;"["&amp;INDEX(INPUT_EM[#Headers],COLUMN()-COLUMN(INPUT_EM[])+1)&amp;"]"),INDIRECT(RUN_PARAMS[EMS_SCEN]&amp;"_EM"&amp;"[YEAR]"),INPUT_EM[[#This Row],[YEAR]])</f>
        <v>0.33648114000000001</v>
      </c>
      <c r="K71">
        <v>1833</v>
      </c>
      <c r="L71">
        <f>0</f>
        <v>0</v>
      </c>
      <c r="M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1341001</v>
      </c>
      <c r="N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269589999999985E-2</v>
      </c>
      <c r="O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21107141100000001</v>
      </c>
      <c r="Q71">
        <f>SUMIFS(INPUT_CUSTOM[OTHER_RF],INPUT_CUSTOM[YEAR],INPUT_OTHER_RF[[#This Row],[YEAR]])</f>
        <v>0</v>
      </c>
      <c r="S71">
        <v>1833</v>
      </c>
      <c r="T71">
        <f>0</f>
        <v>0</v>
      </c>
      <c r="U71">
        <f>0</f>
        <v>0</v>
      </c>
      <c r="V71">
        <f>0</f>
        <v>0</v>
      </c>
      <c r="X71">
        <v>1833</v>
      </c>
      <c r="Y71">
        <f ca="1">SUMIFS(INDIRECT("INPUT_CUSTOM["&amp;INDEX(CUSTOM_EM[#Headers],COLUMN()-COLUMN(CUSTOM_EM[])+1)&amp;"]"),INPUT_CUSTOM[YEAR],CUSTOM_EM[[#This Row],[YEAR]])</f>
        <v>0</v>
      </c>
      <c r="Z71">
        <f ca="1">SUMIFS(INDIRECT("INPUT_CUSTOM["&amp;INDEX(CUSTOM_EM[#Headers],COLUMN()-COLUMN(CUSTOM_EM[])+1)&amp;"]"),INPUT_CUSTOM[YEAR],CUSTOM_EM[[#This Row],[YEAR]])</f>
        <v>0</v>
      </c>
      <c r="AA71">
        <f ca="1">SUMIFS(INDIRECT("INPUT_CUSTOM["&amp;INDEX(CUSTOM_EM[#Headers],COLUMN()-COLUMN(CUSTOM_EM[])+1)&amp;"]"),INPUT_CUSTOM[YEAR],CUSTOM_EM[[#This Row],[YEAR]])</f>
        <v>0</v>
      </c>
      <c r="AC71">
        <v>1833</v>
      </c>
      <c r="AD71">
        <f>0</f>
        <v>0</v>
      </c>
      <c r="AE71">
        <f>0</f>
        <v>0</v>
      </c>
      <c r="AF71">
        <f>0</f>
        <v>0</v>
      </c>
      <c r="AH71">
        <v>1833</v>
      </c>
      <c r="AI71">
        <f>0</f>
        <v>0</v>
      </c>
      <c r="AJ71">
        <f>0</f>
        <v>0</v>
      </c>
      <c r="AK71">
        <f>0</f>
        <v>0</v>
      </c>
      <c r="AM71">
        <v>1833</v>
      </c>
      <c r="AN71">
        <f>0</f>
        <v>0</v>
      </c>
      <c r="AO71">
        <f>0</f>
        <v>0</v>
      </c>
      <c r="AP71">
        <f>0</f>
        <v>0</v>
      </c>
      <c r="AR71">
        <v>1833</v>
      </c>
      <c r="AS71">
        <f>IF(STEP_CO2_EM[[#This Row],[YEAR]]&lt;1800,0,IF(STEP_CO2_EM[[#This Row],[YEAR]]&lt;1900,10,0))</f>
        <v>10</v>
      </c>
      <c r="AT71">
        <f>0</f>
        <v>0</v>
      </c>
      <c r="AU71">
        <f>0</f>
        <v>0</v>
      </c>
      <c r="AW71">
        <v>1833</v>
      </c>
      <c r="AX71">
        <f>0</f>
        <v>0</v>
      </c>
      <c r="AY71">
        <f>IF(STEP_CH4_EM[[#This Row],[YEAR]]&lt;1800,0,IF(STEP_CH4_EM[[#This Row],[YEAR]]&lt;1900,400,0))</f>
        <v>400</v>
      </c>
      <c r="AZ71">
        <f>0</f>
        <v>0</v>
      </c>
      <c r="BB71">
        <v>1833</v>
      </c>
      <c r="BC71">
        <f>0</f>
        <v>0</v>
      </c>
      <c r="BD71">
        <f>0</f>
        <v>0</v>
      </c>
      <c r="BE71">
        <f>IF(STEP_N2O_EM[[#This Row],[YEAR]]&lt;1800,0,IF(STEP_N2O_EM[[#This Row],[YEAR]]&lt;1900,10,0))</f>
        <v>10</v>
      </c>
    </row>
    <row r="72" spans="4:57" x14ac:dyDescent="0.2">
      <c r="D72">
        <v>1834</v>
      </c>
      <c r="E72">
        <f ca="1">IFERROR(SUMIFS(INDIRECT(RUN_PARAMS[EMS_SCEN]&amp;"_EM"&amp;"["&amp;INDEX(INPUT_EM[#Headers],COLUMN()-COLUMN(INPUT_EM[])+1)&amp;"]"),INDIRECT(RUN_PARAMS[EMS_SCEN]&amp;"_EM"&amp;"[YEAR]"),INPUT_EM[[#This Row],[YEAR]]),"")</f>
        <v>2.4E-2</v>
      </c>
      <c r="F72">
        <f ca="1">IFERROR(SUMIFS(INDIRECT(RUN_PARAMS[EMS_SCEN]&amp;"_EM"&amp;"["&amp;INDEX(INPUT_EM[#Headers],COLUMN()-COLUMN(INPUT_EM[])+1)&amp;"]"),INDIRECT(RUN_PARAMS[EMS_SCEN]&amp;"_EM"&amp;"[YEAR]"),INPUT_EM[[#This Row],[YEAR]]),"")</f>
        <v>0.36834244999999999</v>
      </c>
      <c r="G7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9234245000000001</v>
      </c>
      <c r="H72">
        <f ca="1">SUMIFS(INDIRECT(RUN_PARAMS[EMS_SCEN]&amp;"_EM"&amp;"["&amp;INDEX(INPUT_EM[#Headers],COLUMN()-COLUMN(INPUT_EM[])+1)&amp;"]"),INDIRECT(RUN_PARAMS[EMS_SCEN]&amp;"_EM"&amp;"[YEAR]"),INPUT_EM[[#This Row],[YEAR]])</f>
        <v>41.568913999999999</v>
      </c>
      <c r="I72">
        <f ca="1">SUMIFS(INDIRECT(RUN_PARAMS[EMS_SCEN]&amp;"_EM"&amp;"["&amp;INDEX(INPUT_EM[#Headers],COLUMN()-COLUMN(INPUT_EM[])+1)&amp;"]"),INDIRECT(RUN_PARAMS[EMS_SCEN]&amp;"_EM"&amp;"[YEAR]"),INPUT_EM[[#This Row],[YEAR]])</f>
        <v>0.34146357999999999</v>
      </c>
      <c r="K72">
        <v>1834</v>
      </c>
      <c r="L72">
        <f>0</f>
        <v>0</v>
      </c>
      <c r="M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9252708999999997</v>
      </c>
      <c r="N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93193999999999E-2</v>
      </c>
      <c r="O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6259514999999998</v>
      </c>
      <c r="Q72">
        <f>SUMIFS(INPUT_CUSTOM[OTHER_RF],INPUT_CUSTOM[YEAR],INPUT_OTHER_RF[[#This Row],[YEAR]])</f>
        <v>0</v>
      </c>
      <c r="S72">
        <v>1834</v>
      </c>
      <c r="T72">
        <f>0</f>
        <v>0</v>
      </c>
      <c r="U72">
        <f>0</f>
        <v>0</v>
      </c>
      <c r="V72">
        <f>0</f>
        <v>0</v>
      </c>
      <c r="X72">
        <v>1834</v>
      </c>
      <c r="Y72">
        <f ca="1">SUMIFS(INDIRECT("INPUT_CUSTOM["&amp;INDEX(CUSTOM_EM[#Headers],COLUMN()-COLUMN(CUSTOM_EM[])+1)&amp;"]"),INPUT_CUSTOM[YEAR],CUSTOM_EM[[#This Row],[YEAR]])</f>
        <v>0</v>
      </c>
      <c r="Z72">
        <f ca="1">SUMIFS(INDIRECT("INPUT_CUSTOM["&amp;INDEX(CUSTOM_EM[#Headers],COLUMN()-COLUMN(CUSTOM_EM[])+1)&amp;"]"),INPUT_CUSTOM[YEAR],CUSTOM_EM[[#This Row],[YEAR]])</f>
        <v>0</v>
      </c>
      <c r="AA72">
        <f ca="1">SUMIFS(INDIRECT("INPUT_CUSTOM["&amp;INDEX(CUSTOM_EM[#Headers],COLUMN()-COLUMN(CUSTOM_EM[])+1)&amp;"]"),INPUT_CUSTOM[YEAR],CUSTOM_EM[[#This Row],[YEAR]])</f>
        <v>0</v>
      </c>
      <c r="AC72">
        <v>1834</v>
      </c>
      <c r="AD72">
        <f>0</f>
        <v>0</v>
      </c>
      <c r="AE72">
        <f>0</f>
        <v>0</v>
      </c>
      <c r="AF72">
        <f>0</f>
        <v>0</v>
      </c>
      <c r="AH72">
        <v>1834</v>
      </c>
      <c r="AI72">
        <f>0</f>
        <v>0</v>
      </c>
      <c r="AJ72">
        <f>0</f>
        <v>0</v>
      </c>
      <c r="AK72">
        <f>0</f>
        <v>0</v>
      </c>
      <c r="AM72">
        <v>1834</v>
      </c>
      <c r="AN72">
        <f>0</f>
        <v>0</v>
      </c>
      <c r="AO72">
        <f>0</f>
        <v>0</v>
      </c>
      <c r="AP72">
        <f>0</f>
        <v>0</v>
      </c>
      <c r="AR72">
        <v>1834</v>
      </c>
      <c r="AS72">
        <f>IF(STEP_CO2_EM[[#This Row],[YEAR]]&lt;1800,0,IF(STEP_CO2_EM[[#This Row],[YEAR]]&lt;1900,10,0))</f>
        <v>10</v>
      </c>
      <c r="AT72">
        <f>0</f>
        <v>0</v>
      </c>
      <c r="AU72">
        <f>0</f>
        <v>0</v>
      </c>
      <c r="AW72">
        <v>1834</v>
      </c>
      <c r="AX72">
        <f>0</f>
        <v>0</v>
      </c>
      <c r="AY72">
        <f>IF(STEP_CH4_EM[[#This Row],[YEAR]]&lt;1800,0,IF(STEP_CH4_EM[[#This Row],[YEAR]]&lt;1900,400,0))</f>
        <v>400</v>
      </c>
      <c r="AZ72">
        <f>0</f>
        <v>0</v>
      </c>
      <c r="BB72">
        <v>1834</v>
      </c>
      <c r="BC72">
        <f>0</f>
        <v>0</v>
      </c>
      <c r="BD72">
        <f>0</f>
        <v>0</v>
      </c>
      <c r="BE72">
        <f>IF(STEP_N2O_EM[[#This Row],[YEAR]]&lt;1800,0,IF(STEP_N2O_EM[[#This Row],[YEAR]]&lt;1900,10,0))</f>
        <v>10</v>
      </c>
    </row>
    <row r="73" spans="4:57" x14ac:dyDescent="0.2">
      <c r="D73">
        <v>1835</v>
      </c>
      <c r="E73">
        <f ca="1">IFERROR(SUMIFS(INDIRECT(RUN_PARAMS[EMS_SCEN]&amp;"_EM"&amp;"["&amp;INDEX(INPUT_EM[#Headers],COLUMN()-COLUMN(INPUT_EM[])+1)&amp;"]"),INDIRECT(RUN_PARAMS[EMS_SCEN]&amp;"_EM"&amp;"[YEAR]"),INPUT_EM[[#This Row],[YEAR]]),"")</f>
        <v>2.5000000000000001E-2</v>
      </c>
      <c r="F73">
        <f ca="1">IFERROR(SUMIFS(INDIRECT(RUN_PARAMS[EMS_SCEN]&amp;"_EM"&amp;"["&amp;INDEX(INPUT_EM[#Headers],COLUMN()-COLUMN(INPUT_EM[])+1)&amp;"]"),INDIRECT(RUN_PARAMS[EMS_SCEN]&amp;"_EM"&amp;"[YEAR]"),INPUT_EM[[#This Row],[YEAR]]),"")</f>
        <v>0.37368074000000001</v>
      </c>
      <c r="G7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39868074000000003</v>
      </c>
      <c r="H73">
        <f ca="1">SUMIFS(INDIRECT(RUN_PARAMS[EMS_SCEN]&amp;"_EM"&amp;"["&amp;INDEX(INPUT_EM[#Headers],COLUMN()-COLUMN(INPUT_EM[])+1)&amp;"]"),INDIRECT(RUN_PARAMS[EMS_SCEN]&amp;"_EM"&amp;"[YEAR]"),INPUT_EM[[#This Row],[YEAR]])</f>
        <v>42.371876</v>
      </c>
      <c r="I73">
        <f ca="1">SUMIFS(INDIRECT(RUN_PARAMS[EMS_SCEN]&amp;"_EM"&amp;"["&amp;INDEX(INPUT_EM[#Headers],COLUMN()-COLUMN(INPUT_EM[])+1)&amp;"]"),INDIRECT(RUN_PARAMS[EMS_SCEN]&amp;"_EM"&amp;"[YEAR]"),INPUT_EM[[#This Row],[YEAR]])</f>
        <v>0.34644803000000002</v>
      </c>
      <c r="K73">
        <v>1835</v>
      </c>
      <c r="L73">
        <f>0</f>
        <v>0</v>
      </c>
      <c r="M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99420668000000001</v>
      </c>
      <c r="N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576530000000018E-2</v>
      </c>
      <c r="O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96463015000000008</v>
      </c>
      <c r="Q73">
        <f>SUMIFS(INPUT_CUSTOM[OTHER_RF],INPUT_CUSTOM[YEAR],INPUT_OTHER_RF[[#This Row],[YEAR]])</f>
        <v>0</v>
      </c>
      <c r="S73">
        <v>1835</v>
      </c>
      <c r="T73">
        <f>0</f>
        <v>0</v>
      </c>
      <c r="U73">
        <f>0</f>
        <v>0</v>
      </c>
      <c r="V73">
        <f>0</f>
        <v>0</v>
      </c>
      <c r="X73">
        <v>1835</v>
      </c>
      <c r="Y73">
        <f ca="1">SUMIFS(INDIRECT("INPUT_CUSTOM["&amp;INDEX(CUSTOM_EM[#Headers],COLUMN()-COLUMN(CUSTOM_EM[])+1)&amp;"]"),INPUT_CUSTOM[YEAR],CUSTOM_EM[[#This Row],[YEAR]])</f>
        <v>0</v>
      </c>
      <c r="Z73">
        <f ca="1">SUMIFS(INDIRECT("INPUT_CUSTOM["&amp;INDEX(CUSTOM_EM[#Headers],COLUMN()-COLUMN(CUSTOM_EM[])+1)&amp;"]"),INPUT_CUSTOM[YEAR],CUSTOM_EM[[#This Row],[YEAR]])</f>
        <v>0</v>
      </c>
      <c r="AA73">
        <f ca="1">SUMIFS(INDIRECT("INPUT_CUSTOM["&amp;INDEX(CUSTOM_EM[#Headers],COLUMN()-COLUMN(CUSTOM_EM[])+1)&amp;"]"),INPUT_CUSTOM[YEAR],CUSTOM_EM[[#This Row],[YEAR]])</f>
        <v>0</v>
      </c>
      <c r="AC73">
        <v>1835</v>
      </c>
      <c r="AD73">
        <f>0</f>
        <v>0</v>
      </c>
      <c r="AE73">
        <f>0</f>
        <v>0</v>
      </c>
      <c r="AF73">
        <f>0</f>
        <v>0</v>
      </c>
      <c r="AH73">
        <v>1835</v>
      </c>
      <c r="AI73">
        <f>0</f>
        <v>0</v>
      </c>
      <c r="AJ73">
        <f>0</f>
        <v>0</v>
      </c>
      <c r="AK73">
        <f>0</f>
        <v>0</v>
      </c>
      <c r="AM73">
        <v>1835</v>
      </c>
      <c r="AN73">
        <f>0</f>
        <v>0</v>
      </c>
      <c r="AO73">
        <f>0</f>
        <v>0</v>
      </c>
      <c r="AP73">
        <f>0</f>
        <v>0</v>
      </c>
      <c r="AR73">
        <v>1835</v>
      </c>
      <c r="AS73">
        <f>IF(STEP_CO2_EM[[#This Row],[YEAR]]&lt;1800,0,IF(STEP_CO2_EM[[#This Row],[YEAR]]&lt;1900,10,0))</f>
        <v>10</v>
      </c>
      <c r="AT73">
        <f>0</f>
        <v>0</v>
      </c>
      <c r="AU73">
        <f>0</f>
        <v>0</v>
      </c>
      <c r="AW73">
        <v>1835</v>
      </c>
      <c r="AX73">
        <f>0</f>
        <v>0</v>
      </c>
      <c r="AY73">
        <f>IF(STEP_CH4_EM[[#This Row],[YEAR]]&lt;1800,0,IF(STEP_CH4_EM[[#This Row],[YEAR]]&lt;1900,400,0))</f>
        <v>400</v>
      </c>
      <c r="AZ73">
        <f>0</f>
        <v>0</v>
      </c>
      <c r="BB73">
        <v>1835</v>
      </c>
      <c r="BC73">
        <f>0</f>
        <v>0</v>
      </c>
      <c r="BD73">
        <f>0</f>
        <v>0</v>
      </c>
      <c r="BE73">
        <f>IF(STEP_N2O_EM[[#This Row],[YEAR]]&lt;1800,0,IF(STEP_N2O_EM[[#This Row],[YEAR]]&lt;1900,10,0))</f>
        <v>10</v>
      </c>
    </row>
    <row r="74" spans="4:57" x14ac:dyDescent="0.2">
      <c r="D74">
        <v>1836</v>
      </c>
      <c r="E74">
        <f ca="1">IFERROR(SUMIFS(INDIRECT(RUN_PARAMS[EMS_SCEN]&amp;"_EM"&amp;"["&amp;INDEX(INPUT_EM[#Headers],COLUMN()-COLUMN(INPUT_EM[])+1)&amp;"]"),INDIRECT(RUN_PARAMS[EMS_SCEN]&amp;"_EM"&amp;"[YEAR]"),INPUT_EM[[#This Row],[YEAR]]),"")</f>
        <v>2.9000000000000001E-2</v>
      </c>
      <c r="F74">
        <f ca="1">IFERROR(SUMIFS(INDIRECT(RUN_PARAMS[EMS_SCEN]&amp;"_EM"&amp;"["&amp;INDEX(INPUT_EM[#Headers],COLUMN()-COLUMN(INPUT_EM[])+1)&amp;"]"),INDIRECT(RUN_PARAMS[EMS_SCEN]&amp;"_EM"&amp;"[YEAR]"),INPUT_EM[[#This Row],[YEAR]]),"")</f>
        <v>0.37901903999999997</v>
      </c>
      <c r="G7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0801904</v>
      </c>
      <c r="H74">
        <f ca="1">SUMIFS(INDIRECT(RUN_PARAMS[EMS_SCEN]&amp;"_EM"&amp;"["&amp;INDEX(INPUT_EM[#Headers],COLUMN()-COLUMN(INPUT_EM[])+1)&amp;"]"),INDIRECT(RUN_PARAMS[EMS_SCEN]&amp;"_EM"&amp;"[YEAR]"),INPUT_EM[[#This Row],[YEAR]])</f>
        <v>43.186509000000001</v>
      </c>
      <c r="I74">
        <f ca="1">SUMIFS(INDIRECT(RUN_PARAMS[EMS_SCEN]&amp;"_EM"&amp;"["&amp;INDEX(INPUT_EM[#Headers],COLUMN()-COLUMN(INPUT_EM[])+1)&amp;"]"),INDIRECT(RUN_PARAMS[EMS_SCEN]&amp;"_EM"&amp;"[YEAR]"),INPUT_EM[[#This Row],[YEAR]])</f>
        <v>0.35143456000000001</v>
      </c>
      <c r="K74">
        <v>1836</v>
      </c>
      <c r="L74">
        <f>0</f>
        <v>0</v>
      </c>
      <c r="M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90803105000000006</v>
      </c>
      <c r="N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800270000000018E-2</v>
      </c>
      <c r="O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87723077999999999</v>
      </c>
      <c r="Q74">
        <f>SUMIFS(INPUT_CUSTOM[OTHER_RF],INPUT_CUSTOM[YEAR],INPUT_OTHER_RF[[#This Row],[YEAR]])</f>
        <v>0</v>
      </c>
      <c r="S74">
        <v>1836</v>
      </c>
      <c r="T74">
        <f>0</f>
        <v>0</v>
      </c>
      <c r="U74">
        <f>0</f>
        <v>0</v>
      </c>
      <c r="V74">
        <f>0</f>
        <v>0</v>
      </c>
      <c r="X74">
        <v>1836</v>
      </c>
      <c r="Y74">
        <f ca="1">SUMIFS(INDIRECT("INPUT_CUSTOM["&amp;INDEX(CUSTOM_EM[#Headers],COLUMN()-COLUMN(CUSTOM_EM[])+1)&amp;"]"),INPUT_CUSTOM[YEAR],CUSTOM_EM[[#This Row],[YEAR]])</f>
        <v>0</v>
      </c>
      <c r="Z74">
        <f ca="1">SUMIFS(INDIRECT("INPUT_CUSTOM["&amp;INDEX(CUSTOM_EM[#Headers],COLUMN()-COLUMN(CUSTOM_EM[])+1)&amp;"]"),INPUT_CUSTOM[YEAR],CUSTOM_EM[[#This Row],[YEAR]])</f>
        <v>0</v>
      </c>
      <c r="AA74">
        <f ca="1">SUMIFS(INDIRECT("INPUT_CUSTOM["&amp;INDEX(CUSTOM_EM[#Headers],COLUMN()-COLUMN(CUSTOM_EM[])+1)&amp;"]"),INPUT_CUSTOM[YEAR],CUSTOM_EM[[#This Row],[YEAR]])</f>
        <v>0</v>
      </c>
      <c r="AC74">
        <v>1836</v>
      </c>
      <c r="AD74">
        <f>0</f>
        <v>0</v>
      </c>
      <c r="AE74">
        <f>0</f>
        <v>0</v>
      </c>
      <c r="AF74">
        <f>0</f>
        <v>0</v>
      </c>
      <c r="AH74">
        <v>1836</v>
      </c>
      <c r="AI74">
        <f>0</f>
        <v>0</v>
      </c>
      <c r="AJ74">
        <f>0</f>
        <v>0</v>
      </c>
      <c r="AK74">
        <f>0</f>
        <v>0</v>
      </c>
      <c r="AM74">
        <v>1836</v>
      </c>
      <c r="AN74">
        <f>0</f>
        <v>0</v>
      </c>
      <c r="AO74">
        <f>0</f>
        <v>0</v>
      </c>
      <c r="AP74">
        <f>0</f>
        <v>0</v>
      </c>
      <c r="AR74">
        <v>1836</v>
      </c>
      <c r="AS74">
        <f>IF(STEP_CO2_EM[[#This Row],[YEAR]]&lt;1800,0,IF(STEP_CO2_EM[[#This Row],[YEAR]]&lt;1900,10,0))</f>
        <v>10</v>
      </c>
      <c r="AT74">
        <f>0</f>
        <v>0</v>
      </c>
      <c r="AU74">
        <f>0</f>
        <v>0</v>
      </c>
      <c r="AW74">
        <v>1836</v>
      </c>
      <c r="AX74">
        <f>0</f>
        <v>0</v>
      </c>
      <c r="AY74">
        <f>IF(STEP_CH4_EM[[#This Row],[YEAR]]&lt;1800,0,IF(STEP_CH4_EM[[#This Row],[YEAR]]&lt;1900,400,0))</f>
        <v>400</v>
      </c>
      <c r="AZ74">
        <f>0</f>
        <v>0</v>
      </c>
      <c r="BB74">
        <v>1836</v>
      </c>
      <c r="BC74">
        <f>0</f>
        <v>0</v>
      </c>
      <c r="BD74">
        <f>0</f>
        <v>0</v>
      </c>
      <c r="BE74">
        <f>IF(STEP_N2O_EM[[#This Row],[YEAR]]&lt;1800,0,IF(STEP_N2O_EM[[#This Row],[YEAR]]&lt;1900,10,0))</f>
        <v>10</v>
      </c>
    </row>
    <row r="75" spans="4:57" x14ac:dyDescent="0.2">
      <c r="D75">
        <v>1837</v>
      </c>
      <c r="E75">
        <f ca="1">IFERROR(SUMIFS(INDIRECT(RUN_PARAMS[EMS_SCEN]&amp;"_EM"&amp;"["&amp;INDEX(INPUT_EM[#Headers],COLUMN()-COLUMN(INPUT_EM[])+1)&amp;"]"),INDIRECT(RUN_PARAMS[EMS_SCEN]&amp;"_EM"&amp;"[YEAR]"),INPUT_EM[[#This Row],[YEAR]]),"")</f>
        <v>2.9000000000000001E-2</v>
      </c>
      <c r="F75">
        <f ca="1">IFERROR(SUMIFS(INDIRECT(RUN_PARAMS[EMS_SCEN]&amp;"_EM"&amp;"["&amp;INDEX(INPUT_EM[#Headers],COLUMN()-COLUMN(INPUT_EM[])+1)&amp;"]"),INDIRECT(RUN_PARAMS[EMS_SCEN]&amp;"_EM"&amp;"[YEAR]"),INPUT_EM[[#This Row],[YEAR]]),"")</f>
        <v>0.38435733</v>
      </c>
      <c r="G7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1335733000000002</v>
      </c>
      <c r="H75">
        <f ca="1">SUMIFS(INDIRECT(RUN_PARAMS[EMS_SCEN]&amp;"_EM"&amp;"["&amp;INDEX(INPUT_EM[#Headers],COLUMN()-COLUMN(INPUT_EM[])+1)&amp;"]"),INDIRECT(RUN_PARAMS[EMS_SCEN]&amp;"_EM"&amp;"[YEAR]"),INPUT_EM[[#This Row],[YEAR]])</f>
        <v>44.013173000000002</v>
      </c>
      <c r="I75">
        <f ca="1">SUMIFS(INDIRECT(RUN_PARAMS[EMS_SCEN]&amp;"_EM"&amp;"["&amp;INDEX(INPUT_EM[#Headers],COLUMN()-COLUMN(INPUT_EM[])+1)&amp;"]"),INDIRECT(RUN_PARAMS[EMS_SCEN]&amp;"_EM"&amp;"[YEAR]"),INPUT_EM[[#This Row],[YEAR]])</f>
        <v>0.35642323999999997</v>
      </c>
      <c r="K75">
        <v>1837</v>
      </c>
      <c r="L75">
        <f>0</f>
        <v>0</v>
      </c>
      <c r="M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9565724999999998</v>
      </c>
      <c r="N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600219999999984E-2</v>
      </c>
      <c r="O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26405703000000003</v>
      </c>
      <c r="Q75">
        <f>SUMIFS(INPUT_CUSTOM[OTHER_RF],INPUT_CUSTOM[YEAR],INPUT_OTHER_RF[[#This Row],[YEAR]])</f>
        <v>0</v>
      </c>
      <c r="S75">
        <v>1837</v>
      </c>
      <c r="T75">
        <f>0</f>
        <v>0</v>
      </c>
      <c r="U75">
        <f>0</f>
        <v>0</v>
      </c>
      <c r="V75">
        <f>0</f>
        <v>0</v>
      </c>
      <c r="X75">
        <v>1837</v>
      </c>
      <c r="Y75">
        <f ca="1">SUMIFS(INDIRECT("INPUT_CUSTOM["&amp;INDEX(CUSTOM_EM[#Headers],COLUMN()-COLUMN(CUSTOM_EM[])+1)&amp;"]"),INPUT_CUSTOM[YEAR],CUSTOM_EM[[#This Row],[YEAR]])</f>
        <v>0</v>
      </c>
      <c r="Z75">
        <f ca="1">SUMIFS(INDIRECT("INPUT_CUSTOM["&amp;INDEX(CUSTOM_EM[#Headers],COLUMN()-COLUMN(CUSTOM_EM[])+1)&amp;"]"),INPUT_CUSTOM[YEAR],CUSTOM_EM[[#This Row],[YEAR]])</f>
        <v>0</v>
      </c>
      <c r="AA75">
        <f ca="1">SUMIFS(INDIRECT("INPUT_CUSTOM["&amp;INDEX(CUSTOM_EM[#Headers],COLUMN()-COLUMN(CUSTOM_EM[])+1)&amp;"]"),INPUT_CUSTOM[YEAR],CUSTOM_EM[[#This Row],[YEAR]])</f>
        <v>0</v>
      </c>
      <c r="AC75">
        <v>1837</v>
      </c>
      <c r="AD75">
        <f>0</f>
        <v>0</v>
      </c>
      <c r="AE75">
        <f>0</f>
        <v>0</v>
      </c>
      <c r="AF75">
        <f>0</f>
        <v>0</v>
      </c>
      <c r="AH75">
        <v>1837</v>
      </c>
      <c r="AI75">
        <f>0</f>
        <v>0</v>
      </c>
      <c r="AJ75">
        <f>0</f>
        <v>0</v>
      </c>
      <c r="AK75">
        <f>0</f>
        <v>0</v>
      </c>
      <c r="AM75">
        <v>1837</v>
      </c>
      <c r="AN75">
        <f>0</f>
        <v>0</v>
      </c>
      <c r="AO75">
        <f>0</f>
        <v>0</v>
      </c>
      <c r="AP75">
        <f>0</f>
        <v>0</v>
      </c>
      <c r="AR75">
        <v>1837</v>
      </c>
      <c r="AS75">
        <f>IF(STEP_CO2_EM[[#This Row],[YEAR]]&lt;1800,0,IF(STEP_CO2_EM[[#This Row],[YEAR]]&lt;1900,10,0))</f>
        <v>10</v>
      </c>
      <c r="AT75">
        <f>0</f>
        <v>0</v>
      </c>
      <c r="AU75">
        <f>0</f>
        <v>0</v>
      </c>
      <c r="AW75">
        <v>1837</v>
      </c>
      <c r="AX75">
        <f>0</f>
        <v>0</v>
      </c>
      <c r="AY75">
        <f>IF(STEP_CH4_EM[[#This Row],[YEAR]]&lt;1800,0,IF(STEP_CH4_EM[[#This Row],[YEAR]]&lt;1900,400,0))</f>
        <v>400</v>
      </c>
      <c r="AZ75">
        <f>0</f>
        <v>0</v>
      </c>
      <c r="BB75">
        <v>1837</v>
      </c>
      <c r="BC75">
        <f>0</f>
        <v>0</v>
      </c>
      <c r="BD75">
        <f>0</f>
        <v>0</v>
      </c>
      <c r="BE75">
        <f>IF(STEP_N2O_EM[[#This Row],[YEAR]]&lt;1800,0,IF(STEP_N2O_EM[[#This Row],[YEAR]]&lt;1900,10,0))</f>
        <v>10</v>
      </c>
    </row>
    <row r="76" spans="4:57" x14ac:dyDescent="0.2">
      <c r="D76">
        <v>1838</v>
      </c>
      <c r="E76">
        <f ca="1">IFERROR(SUMIFS(INDIRECT(RUN_PARAMS[EMS_SCEN]&amp;"_EM"&amp;"["&amp;INDEX(INPUT_EM[#Headers],COLUMN()-COLUMN(INPUT_EM[])+1)&amp;"]"),INDIRECT(RUN_PARAMS[EMS_SCEN]&amp;"_EM"&amp;"[YEAR]"),INPUT_EM[[#This Row],[YEAR]]),"")</f>
        <v>0.03</v>
      </c>
      <c r="F76">
        <f ca="1">IFERROR(SUMIFS(INDIRECT(RUN_PARAMS[EMS_SCEN]&amp;"_EM"&amp;"["&amp;INDEX(INPUT_EM[#Headers],COLUMN()-COLUMN(INPUT_EM[])+1)&amp;"]"),INDIRECT(RUN_PARAMS[EMS_SCEN]&amp;"_EM"&amp;"[YEAR]"),INPUT_EM[[#This Row],[YEAR]]),"")</f>
        <v>0.38969563000000002</v>
      </c>
      <c r="G7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1969562999999999</v>
      </c>
      <c r="H76">
        <f ca="1">SUMIFS(INDIRECT(RUN_PARAMS[EMS_SCEN]&amp;"_EM"&amp;"["&amp;INDEX(INPUT_EM[#Headers],COLUMN()-COLUMN(INPUT_EM[])+1)&amp;"]"),INDIRECT(RUN_PARAMS[EMS_SCEN]&amp;"_EM"&amp;"[YEAR]"),INPUT_EM[[#This Row],[YEAR]])</f>
        <v>44.852240000000002</v>
      </c>
      <c r="I76">
        <f ca="1">SUMIFS(INDIRECT(RUN_PARAMS[EMS_SCEN]&amp;"_EM"&amp;"["&amp;INDEX(INPUT_EM[#Headers],COLUMN()-COLUMN(INPUT_EM[])+1)&amp;"]"),INDIRECT(RUN_PARAMS[EMS_SCEN]&amp;"_EM"&amp;"[YEAR]"),INPUT_EM[[#This Row],[YEAR]])</f>
        <v>0.36141413</v>
      </c>
      <c r="K76">
        <v>1838</v>
      </c>
      <c r="L76">
        <f>0</f>
        <v>0</v>
      </c>
      <c r="M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9488210000000004E-2</v>
      </c>
      <c r="N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177890000000014E-2</v>
      </c>
      <c r="O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1066610000000002</v>
      </c>
      <c r="Q76">
        <f>SUMIFS(INPUT_CUSTOM[OTHER_RF],INPUT_CUSTOM[YEAR],INPUT_OTHER_RF[[#This Row],[YEAR]])</f>
        <v>0</v>
      </c>
      <c r="S76">
        <v>1838</v>
      </c>
      <c r="T76">
        <f>0</f>
        <v>0</v>
      </c>
      <c r="U76">
        <f>0</f>
        <v>0</v>
      </c>
      <c r="V76">
        <f>0</f>
        <v>0</v>
      </c>
      <c r="X76">
        <v>1838</v>
      </c>
      <c r="Y76">
        <f ca="1">SUMIFS(INDIRECT("INPUT_CUSTOM["&amp;INDEX(CUSTOM_EM[#Headers],COLUMN()-COLUMN(CUSTOM_EM[])+1)&amp;"]"),INPUT_CUSTOM[YEAR],CUSTOM_EM[[#This Row],[YEAR]])</f>
        <v>0</v>
      </c>
      <c r="Z76">
        <f ca="1">SUMIFS(INDIRECT("INPUT_CUSTOM["&amp;INDEX(CUSTOM_EM[#Headers],COLUMN()-COLUMN(CUSTOM_EM[])+1)&amp;"]"),INPUT_CUSTOM[YEAR],CUSTOM_EM[[#This Row],[YEAR]])</f>
        <v>0</v>
      </c>
      <c r="AA76">
        <f ca="1">SUMIFS(INDIRECT("INPUT_CUSTOM["&amp;INDEX(CUSTOM_EM[#Headers],COLUMN()-COLUMN(CUSTOM_EM[])+1)&amp;"]"),INPUT_CUSTOM[YEAR],CUSTOM_EM[[#This Row],[YEAR]])</f>
        <v>0</v>
      </c>
      <c r="AC76">
        <v>1838</v>
      </c>
      <c r="AD76">
        <f>0</f>
        <v>0</v>
      </c>
      <c r="AE76">
        <f>0</f>
        <v>0</v>
      </c>
      <c r="AF76">
        <f>0</f>
        <v>0</v>
      </c>
      <c r="AH76">
        <v>1838</v>
      </c>
      <c r="AI76">
        <f>0</f>
        <v>0</v>
      </c>
      <c r="AJ76">
        <f>0</f>
        <v>0</v>
      </c>
      <c r="AK76">
        <f>0</f>
        <v>0</v>
      </c>
      <c r="AM76">
        <v>1838</v>
      </c>
      <c r="AN76">
        <f>0</f>
        <v>0</v>
      </c>
      <c r="AO76">
        <f>0</f>
        <v>0</v>
      </c>
      <c r="AP76">
        <f>0</f>
        <v>0</v>
      </c>
      <c r="AR76">
        <v>1838</v>
      </c>
      <c r="AS76">
        <f>IF(STEP_CO2_EM[[#This Row],[YEAR]]&lt;1800,0,IF(STEP_CO2_EM[[#This Row],[YEAR]]&lt;1900,10,0))</f>
        <v>10</v>
      </c>
      <c r="AT76">
        <f>0</f>
        <v>0</v>
      </c>
      <c r="AU76">
        <f>0</f>
        <v>0</v>
      </c>
      <c r="AW76">
        <v>1838</v>
      </c>
      <c r="AX76">
        <f>0</f>
        <v>0</v>
      </c>
      <c r="AY76">
        <f>IF(STEP_CH4_EM[[#This Row],[YEAR]]&lt;1800,0,IF(STEP_CH4_EM[[#This Row],[YEAR]]&lt;1900,400,0))</f>
        <v>400</v>
      </c>
      <c r="AZ76">
        <f>0</f>
        <v>0</v>
      </c>
      <c r="BB76">
        <v>1838</v>
      </c>
      <c r="BC76">
        <f>0</f>
        <v>0</v>
      </c>
      <c r="BD76">
        <f>0</f>
        <v>0</v>
      </c>
      <c r="BE76">
        <f>IF(STEP_N2O_EM[[#This Row],[YEAR]]&lt;1800,0,IF(STEP_N2O_EM[[#This Row],[YEAR]]&lt;1900,10,0))</f>
        <v>10</v>
      </c>
    </row>
    <row r="77" spans="4:57" x14ac:dyDescent="0.2">
      <c r="D77">
        <v>1839</v>
      </c>
      <c r="E77">
        <f ca="1">IFERROR(SUMIFS(INDIRECT(RUN_PARAMS[EMS_SCEN]&amp;"_EM"&amp;"["&amp;INDEX(INPUT_EM[#Headers],COLUMN()-COLUMN(INPUT_EM[])+1)&amp;"]"),INDIRECT(RUN_PARAMS[EMS_SCEN]&amp;"_EM"&amp;"[YEAR]"),INPUT_EM[[#This Row],[YEAR]]),"")</f>
        <v>3.1E-2</v>
      </c>
      <c r="F77">
        <f ca="1">IFERROR(SUMIFS(INDIRECT(RUN_PARAMS[EMS_SCEN]&amp;"_EM"&amp;"["&amp;INDEX(INPUT_EM[#Headers],COLUMN()-COLUMN(INPUT_EM[])+1)&amp;"]"),INDIRECT(RUN_PARAMS[EMS_SCEN]&amp;"_EM"&amp;"[YEAR]"),INPUT_EM[[#This Row],[YEAR]]),"")</f>
        <v>0.39503392999999998</v>
      </c>
      <c r="G7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2603393000000001</v>
      </c>
      <c r="H77">
        <f ca="1">SUMIFS(INDIRECT(RUN_PARAMS[EMS_SCEN]&amp;"_EM"&amp;"["&amp;INDEX(INPUT_EM[#Headers],COLUMN()-COLUMN(INPUT_EM[])+1)&amp;"]"),INDIRECT(RUN_PARAMS[EMS_SCEN]&amp;"_EM"&amp;"[YEAR]"),INPUT_EM[[#This Row],[YEAR]])</f>
        <v>45.704093</v>
      </c>
      <c r="I77">
        <f ca="1">SUMIFS(INDIRECT(RUN_PARAMS[EMS_SCEN]&amp;"_EM"&amp;"["&amp;INDEX(INPUT_EM[#Headers],COLUMN()-COLUMN(INPUT_EM[])+1)&amp;"]"),INDIRECT(RUN_PARAMS[EMS_SCEN]&amp;"_EM"&amp;"[YEAR]"),INPUT_EM[[#This Row],[YEAR]])</f>
        <v>0.36640729</v>
      </c>
      <c r="K77">
        <v>1839</v>
      </c>
      <c r="L77">
        <f>0</f>
        <v>0</v>
      </c>
      <c r="M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353564999999998</v>
      </c>
      <c r="N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129820000000002E-2</v>
      </c>
      <c r="O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2466546999999998</v>
      </c>
      <c r="Q77">
        <f>SUMIFS(INPUT_CUSTOM[OTHER_RF],INPUT_CUSTOM[YEAR],INPUT_OTHER_RF[[#This Row],[YEAR]])</f>
        <v>0</v>
      </c>
      <c r="S77">
        <v>1839</v>
      </c>
      <c r="T77">
        <f>0</f>
        <v>0</v>
      </c>
      <c r="U77">
        <f>0</f>
        <v>0</v>
      </c>
      <c r="V77">
        <f>0</f>
        <v>0</v>
      </c>
      <c r="X77">
        <v>1839</v>
      </c>
      <c r="Y77">
        <f ca="1">SUMIFS(INDIRECT("INPUT_CUSTOM["&amp;INDEX(CUSTOM_EM[#Headers],COLUMN()-COLUMN(CUSTOM_EM[])+1)&amp;"]"),INPUT_CUSTOM[YEAR],CUSTOM_EM[[#This Row],[YEAR]])</f>
        <v>0</v>
      </c>
      <c r="Z77">
        <f ca="1">SUMIFS(INDIRECT("INPUT_CUSTOM["&amp;INDEX(CUSTOM_EM[#Headers],COLUMN()-COLUMN(CUSTOM_EM[])+1)&amp;"]"),INPUT_CUSTOM[YEAR],CUSTOM_EM[[#This Row],[YEAR]])</f>
        <v>0</v>
      </c>
      <c r="AA77">
        <f ca="1">SUMIFS(INDIRECT("INPUT_CUSTOM["&amp;INDEX(CUSTOM_EM[#Headers],COLUMN()-COLUMN(CUSTOM_EM[])+1)&amp;"]"),INPUT_CUSTOM[YEAR],CUSTOM_EM[[#This Row],[YEAR]])</f>
        <v>0</v>
      </c>
      <c r="AC77">
        <v>1839</v>
      </c>
      <c r="AD77">
        <f>0</f>
        <v>0</v>
      </c>
      <c r="AE77">
        <f>0</f>
        <v>0</v>
      </c>
      <c r="AF77">
        <f>0</f>
        <v>0</v>
      </c>
      <c r="AH77">
        <v>1839</v>
      </c>
      <c r="AI77">
        <f>0</f>
        <v>0</v>
      </c>
      <c r="AJ77">
        <f>0</f>
        <v>0</v>
      </c>
      <c r="AK77">
        <f>0</f>
        <v>0</v>
      </c>
      <c r="AM77">
        <v>1839</v>
      </c>
      <c r="AN77">
        <f>0</f>
        <v>0</v>
      </c>
      <c r="AO77">
        <f>0</f>
        <v>0</v>
      </c>
      <c r="AP77">
        <f>0</f>
        <v>0</v>
      </c>
      <c r="AR77">
        <v>1839</v>
      </c>
      <c r="AS77">
        <f>IF(STEP_CO2_EM[[#This Row],[YEAR]]&lt;1800,0,IF(STEP_CO2_EM[[#This Row],[YEAR]]&lt;1900,10,0))</f>
        <v>10</v>
      </c>
      <c r="AT77">
        <f>0</f>
        <v>0</v>
      </c>
      <c r="AU77">
        <f>0</f>
        <v>0</v>
      </c>
      <c r="AW77">
        <v>1839</v>
      </c>
      <c r="AX77">
        <f>0</f>
        <v>0</v>
      </c>
      <c r="AY77">
        <f>IF(STEP_CH4_EM[[#This Row],[YEAR]]&lt;1800,0,IF(STEP_CH4_EM[[#This Row],[YEAR]]&lt;1900,400,0))</f>
        <v>400</v>
      </c>
      <c r="AZ77">
        <f>0</f>
        <v>0</v>
      </c>
      <c r="BB77">
        <v>1839</v>
      </c>
      <c r="BC77">
        <f>0</f>
        <v>0</v>
      </c>
      <c r="BD77">
        <f>0</f>
        <v>0</v>
      </c>
      <c r="BE77">
        <f>IF(STEP_N2O_EM[[#This Row],[YEAR]]&lt;1800,0,IF(STEP_N2O_EM[[#This Row],[YEAR]]&lt;1900,10,0))</f>
        <v>10</v>
      </c>
    </row>
    <row r="78" spans="4:57" x14ac:dyDescent="0.2">
      <c r="D78">
        <v>1840</v>
      </c>
      <c r="E78">
        <f ca="1">IFERROR(SUMIFS(INDIRECT(RUN_PARAMS[EMS_SCEN]&amp;"_EM"&amp;"["&amp;INDEX(INPUT_EM[#Headers],COLUMN()-COLUMN(INPUT_EM[])+1)&amp;"]"),INDIRECT(RUN_PARAMS[EMS_SCEN]&amp;"_EM"&amp;"[YEAR]"),INPUT_EM[[#This Row],[YEAR]]),"")</f>
        <v>3.2999999000000002E-2</v>
      </c>
      <c r="F78">
        <f ca="1">IFERROR(SUMIFS(INDIRECT(RUN_PARAMS[EMS_SCEN]&amp;"_EM"&amp;"["&amp;INDEX(INPUT_EM[#Headers],COLUMN()-COLUMN(INPUT_EM[])+1)&amp;"]"),INDIRECT(RUN_PARAMS[EMS_SCEN]&amp;"_EM"&amp;"[YEAR]"),INPUT_EM[[#This Row],[YEAR]]),"")</f>
        <v>0.40037222</v>
      </c>
      <c r="G7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33372219</v>
      </c>
      <c r="H78">
        <f ca="1">SUMIFS(INDIRECT(RUN_PARAMS[EMS_SCEN]&amp;"_EM"&amp;"["&amp;INDEX(INPUT_EM[#Headers],COLUMN()-COLUMN(INPUT_EM[])+1)&amp;"]"),INDIRECT(RUN_PARAMS[EMS_SCEN]&amp;"_EM"&amp;"[YEAR]"),INPUT_EM[[#This Row],[YEAR]])</f>
        <v>46.569128999999997</v>
      </c>
      <c r="I78">
        <f ca="1">SUMIFS(INDIRECT(RUN_PARAMS[EMS_SCEN]&amp;"_EM"&amp;"["&amp;INDEX(INPUT_EM[#Headers],COLUMN()-COLUMN(INPUT_EM[])+1)&amp;"]"),INDIRECT(RUN_PARAMS[EMS_SCEN]&amp;"_EM"&amp;"[YEAR]"),INPUT_EM[[#This Row],[YEAR]])</f>
        <v>0.37140279999999998</v>
      </c>
      <c r="K78">
        <v>1840</v>
      </c>
      <c r="L78">
        <f>0</f>
        <v>0</v>
      </c>
      <c r="M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277018</v>
      </c>
      <c r="N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446539999999995E-2</v>
      </c>
      <c r="O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421671999999999</v>
      </c>
      <c r="Q78">
        <f>SUMIFS(INPUT_CUSTOM[OTHER_RF],INPUT_CUSTOM[YEAR],INPUT_OTHER_RF[[#This Row],[YEAR]])</f>
        <v>0</v>
      </c>
      <c r="S78">
        <v>1840</v>
      </c>
      <c r="T78">
        <f>0</f>
        <v>0</v>
      </c>
      <c r="U78">
        <f>0</f>
        <v>0</v>
      </c>
      <c r="V78">
        <f>0</f>
        <v>0</v>
      </c>
      <c r="X78">
        <v>1840</v>
      </c>
      <c r="Y78">
        <f ca="1">SUMIFS(INDIRECT("INPUT_CUSTOM["&amp;INDEX(CUSTOM_EM[#Headers],COLUMN()-COLUMN(CUSTOM_EM[])+1)&amp;"]"),INPUT_CUSTOM[YEAR],CUSTOM_EM[[#This Row],[YEAR]])</f>
        <v>0</v>
      </c>
      <c r="Z78">
        <f ca="1">SUMIFS(INDIRECT("INPUT_CUSTOM["&amp;INDEX(CUSTOM_EM[#Headers],COLUMN()-COLUMN(CUSTOM_EM[])+1)&amp;"]"),INPUT_CUSTOM[YEAR],CUSTOM_EM[[#This Row],[YEAR]])</f>
        <v>0</v>
      </c>
      <c r="AA78">
        <f ca="1">SUMIFS(INDIRECT("INPUT_CUSTOM["&amp;INDEX(CUSTOM_EM[#Headers],COLUMN()-COLUMN(CUSTOM_EM[])+1)&amp;"]"),INPUT_CUSTOM[YEAR],CUSTOM_EM[[#This Row],[YEAR]])</f>
        <v>0</v>
      </c>
      <c r="AC78">
        <v>1840</v>
      </c>
      <c r="AD78">
        <f>0</f>
        <v>0</v>
      </c>
      <c r="AE78">
        <f>0</f>
        <v>0</v>
      </c>
      <c r="AF78">
        <f>0</f>
        <v>0</v>
      </c>
      <c r="AH78">
        <v>1840</v>
      </c>
      <c r="AI78">
        <f>0</f>
        <v>0</v>
      </c>
      <c r="AJ78">
        <f>0</f>
        <v>0</v>
      </c>
      <c r="AK78">
        <f>0</f>
        <v>0</v>
      </c>
      <c r="AM78">
        <v>1840</v>
      </c>
      <c r="AN78">
        <f>0</f>
        <v>0</v>
      </c>
      <c r="AO78">
        <f>0</f>
        <v>0</v>
      </c>
      <c r="AP78">
        <f>0</f>
        <v>0</v>
      </c>
      <c r="AR78">
        <v>1840</v>
      </c>
      <c r="AS78">
        <f>IF(STEP_CO2_EM[[#This Row],[YEAR]]&lt;1800,0,IF(STEP_CO2_EM[[#This Row],[YEAR]]&lt;1900,10,0))</f>
        <v>10</v>
      </c>
      <c r="AT78">
        <f>0</f>
        <v>0</v>
      </c>
      <c r="AU78">
        <f>0</f>
        <v>0</v>
      </c>
      <c r="AW78">
        <v>1840</v>
      </c>
      <c r="AX78">
        <f>0</f>
        <v>0</v>
      </c>
      <c r="AY78">
        <f>IF(STEP_CH4_EM[[#This Row],[YEAR]]&lt;1800,0,IF(STEP_CH4_EM[[#This Row],[YEAR]]&lt;1900,400,0))</f>
        <v>400</v>
      </c>
      <c r="AZ78">
        <f>0</f>
        <v>0</v>
      </c>
      <c r="BB78">
        <v>1840</v>
      </c>
      <c r="BC78">
        <f>0</f>
        <v>0</v>
      </c>
      <c r="BD78">
        <f>0</f>
        <v>0</v>
      </c>
      <c r="BE78">
        <f>IF(STEP_N2O_EM[[#This Row],[YEAR]]&lt;1800,0,IF(STEP_N2O_EM[[#This Row],[YEAR]]&lt;1900,10,0))</f>
        <v>10</v>
      </c>
    </row>
    <row r="79" spans="4:57" x14ac:dyDescent="0.2">
      <c r="D79">
        <v>1841</v>
      </c>
      <c r="E79">
        <f ca="1">IFERROR(SUMIFS(INDIRECT(RUN_PARAMS[EMS_SCEN]&amp;"_EM"&amp;"["&amp;INDEX(INPUT_EM[#Headers],COLUMN()-COLUMN(INPUT_EM[])+1)&amp;"]"),INDIRECT(RUN_PARAMS[EMS_SCEN]&amp;"_EM"&amp;"[YEAR]"),INPUT_EM[[#This Row],[YEAR]]),"")</f>
        <v>3.3999999000000003E-2</v>
      </c>
      <c r="F79">
        <f ca="1">IFERROR(SUMIFS(INDIRECT(RUN_PARAMS[EMS_SCEN]&amp;"_EM"&amp;"["&amp;INDEX(INPUT_EM[#Headers],COLUMN()-COLUMN(INPUT_EM[])+1)&amp;"]"),INDIRECT(RUN_PARAMS[EMS_SCEN]&amp;"_EM"&amp;"[YEAR]"),INPUT_EM[[#This Row],[YEAR]]),"")</f>
        <v>0.40571052000000002</v>
      </c>
      <c r="G7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3971051900000002</v>
      </c>
      <c r="H79">
        <f ca="1">SUMIFS(INDIRECT(RUN_PARAMS[EMS_SCEN]&amp;"_EM"&amp;"["&amp;INDEX(INPUT_EM[#Headers],COLUMN()-COLUMN(INPUT_EM[])+1)&amp;"]"),INDIRECT(RUN_PARAMS[EMS_SCEN]&amp;"_EM"&amp;"[YEAR]"),INPUT_EM[[#This Row],[YEAR]])</f>
        <v>47.447755000000001</v>
      </c>
      <c r="I79">
        <f ca="1">SUMIFS(INDIRECT(RUN_PARAMS[EMS_SCEN]&amp;"_EM"&amp;"["&amp;INDEX(INPUT_EM[#Headers],COLUMN()-COLUMN(INPUT_EM[])+1)&amp;"]"),INDIRECT(RUN_PARAMS[EMS_SCEN]&amp;"_EM"&amp;"[YEAR]"),INPUT_EM[[#This Row],[YEAR]])</f>
        <v>0.37640073000000002</v>
      </c>
      <c r="K79">
        <v>1841</v>
      </c>
      <c r="L79">
        <f>0</f>
        <v>0</v>
      </c>
      <c r="M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732387999999999</v>
      </c>
      <c r="N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732220000000005E-2</v>
      </c>
      <c r="O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7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90561</v>
      </c>
      <c r="Q79">
        <f>SUMIFS(INPUT_CUSTOM[OTHER_RF],INPUT_CUSTOM[YEAR],INPUT_OTHER_RF[[#This Row],[YEAR]])</f>
        <v>0</v>
      </c>
      <c r="S79">
        <v>1841</v>
      </c>
      <c r="T79">
        <f>0</f>
        <v>0</v>
      </c>
      <c r="U79">
        <f>0</f>
        <v>0</v>
      </c>
      <c r="V79">
        <f>0</f>
        <v>0</v>
      </c>
      <c r="X79">
        <v>1841</v>
      </c>
      <c r="Y79">
        <f ca="1">SUMIFS(INDIRECT("INPUT_CUSTOM["&amp;INDEX(CUSTOM_EM[#Headers],COLUMN()-COLUMN(CUSTOM_EM[])+1)&amp;"]"),INPUT_CUSTOM[YEAR],CUSTOM_EM[[#This Row],[YEAR]])</f>
        <v>0</v>
      </c>
      <c r="Z79">
        <f ca="1">SUMIFS(INDIRECT("INPUT_CUSTOM["&amp;INDEX(CUSTOM_EM[#Headers],COLUMN()-COLUMN(CUSTOM_EM[])+1)&amp;"]"),INPUT_CUSTOM[YEAR],CUSTOM_EM[[#This Row],[YEAR]])</f>
        <v>0</v>
      </c>
      <c r="AA79">
        <f ca="1">SUMIFS(INDIRECT("INPUT_CUSTOM["&amp;INDEX(CUSTOM_EM[#Headers],COLUMN()-COLUMN(CUSTOM_EM[])+1)&amp;"]"),INPUT_CUSTOM[YEAR],CUSTOM_EM[[#This Row],[YEAR]])</f>
        <v>0</v>
      </c>
      <c r="AC79">
        <v>1841</v>
      </c>
      <c r="AD79">
        <f>0</f>
        <v>0</v>
      </c>
      <c r="AE79">
        <f>0</f>
        <v>0</v>
      </c>
      <c r="AF79">
        <f>0</f>
        <v>0</v>
      </c>
      <c r="AH79">
        <v>1841</v>
      </c>
      <c r="AI79">
        <f>0</f>
        <v>0</v>
      </c>
      <c r="AJ79">
        <f>0</f>
        <v>0</v>
      </c>
      <c r="AK79">
        <f>0</f>
        <v>0</v>
      </c>
      <c r="AM79">
        <v>1841</v>
      </c>
      <c r="AN79">
        <f>0</f>
        <v>0</v>
      </c>
      <c r="AO79">
        <f>0</f>
        <v>0</v>
      </c>
      <c r="AP79">
        <f>0</f>
        <v>0</v>
      </c>
      <c r="AR79">
        <v>1841</v>
      </c>
      <c r="AS79">
        <f>IF(STEP_CO2_EM[[#This Row],[YEAR]]&lt;1800,0,IF(STEP_CO2_EM[[#This Row],[YEAR]]&lt;1900,10,0))</f>
        <v>10</v>
      </c>
      <c r="AT79">
        <f>0</f>
        <v>0</v>
      </c>
      <c r="AU79">
        <f>0</f>
        <v>0</v>
      </c>
      <c r="AW79">
        <v>1841</v>
      </c>
      <c r="AX79">
        <f>0</f>
        <v>0</v>
      </c>
      <c r="AY79">
        <f>IF(STEP_CH4_EM[[#This Row],[YEAR]]&lt;1800,0,IF(STEP_CH4_EM[[#This Row],[YEAR]]&lt;1900,400,0))</f>
        <v>400</v>
      </c>
      <c r="AZ79">
        <f>0</f>
        <v>0</v>
      </c>
      <c r="BB79">
        <v>1841</v>
      </c>
      <c r="BC79">
        <f>0</f>
        <v>0</v>
      </c>
      <c r="BD79">
        <f>0</f>
        <v>0</v>
      </c>
      <c r="BE79">
        <f>IF(STEP_N2O_EM[[#This Row],[YEAR]]&lt;1800,0,IF(STEP_N2O_EM[[#This Row],[YEAR]]&lt;1900,10,0))</f>
        <v>10</v>
      </c>
    </row>
    <row r="80" spans="4:57" x14ac:dyDescent="0.2">
      <c r="D80">
        <v>1842</v>
      </c>
      <c r="E80">
        <f ca="1">IFERROR(SUMIFS(INDIRECT(RUN_PARAMS[EMS_SCEN]&amp;"_EM"&amp;"["&amp;INDEX(INPUT_EM[#Headers],COLUMN()-COLUMN(INPUT_EM[])+1)&amp;"]"),INDIRECT(RUN_PARAMS[EMS_SCEN]&amp;"_EM"&amp;"[YEAR]"),INPUT_EM[[#This Row],[YEAR]]),"")</f>
        <v>3.5999998999999998E-2</v>
      </c>
      <c r="F80">
        <f ca="1">IFERROR(SUMIFS(INDIRECT(RUN_PARAMS[EMS_SCEN]&amp;"_EM"&amp;"["&amp;INDEX(INPUT_EM[#Headers],COLUMN()-COLUMN(INPUT_EM[])+1)&amp;"]"),INDIRECT(RUN_PARAMS[EMS_SCEN]&amp;"_EM"&amp;"[YEAR]"),INPUT_EM[[#This Row],[YEAR]]),"")</f>
        <v>0.41104881999999998</v>
      </c>
      <c r="G8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4704881899999999</v>
      </c>
      <c r="H80">
        <f ca="1">SUMIFS(INDIRECT(RUN_PARAMS[EMS_SCEN]&amp;"_EM"&amp;"["&amp;INDEX(INPUT_EM[#Headers],COLUMN()-COLUMN(INPUT_EM[])+1)&amp;"]"),INDIRECT(RUN_PARAMS[EMS_SCEN]&amp;"_EM"&amp;"[YEAR]"),INPUT_EM[[#This Row],[YEAR]])</f>
        <v>48.340389999999999</v>
      </c>
      <c r="I80">
        <f ca="1">SUMIFS(INDIRECT(RUN_PARAMS[EMS_SCEN]&amp;"_EM"&amp;"["&amp;INDEX(INPUT_EM[#Headers],COLUMN()-COLUMN(INPUT_EM[])+1)&amp;"]"),INDIRECT(RUN_PARAMS[EMS_SCEN]&amp;"_EM"&amp;"[YEAR]"),INPUT_EM[[#This Row],[YEAR]])</f>
        <v>0.38140115000000002</v>
      </c>
      <c r="K80">
        <v>1842</v>
      </c>
      <c r="L80">
        <f>0</f>
        <v>0</v>
      </c>
      <c r="M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567384999999999</v>
      </c>
      <c r="N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982239999999995E-2</v>
      </c>
      <c r="O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765608999999999</v>
      </c>
      <c r="Q80">
        <f>SUMIFS(INPUT_CUSTOM[OTHER_RF],INPUT_CUSTOM[YEAR],INPUT_OTHER_RF[[#This Row],[YEAR]])</f>
        <v>0</v>
      </c>
      <c r="S80">
        <v>1842</v>
      </c>
      <c r="T80">
        <f>0</f>
        <v>0</v>
      </c>
      <c r="U80">
        <f>0</f>
        <v>0</v>
      </c>
      <c r="V80">
        <f>0</f>
        <v>0</v>
      </c>
      <c r="X80">
        <v>1842</v>
      </c>
      <c r="Y80">
        <f ca="1">SUMIFS(INDIRECT("INPUT_CUSTOM["&amp;INDEX(CUSTOM_EM[#Headers],COLUMN()-COLUMN(CUSTOM_EM[])+1)&amp;"]"),INPUT_CUSTOM[YEAR],CUSTOM_EM[[#This Row],[YEAR]])</f>
        <v>0</v>
      </c>
      <c r="Z80">
        <f ca="1">SUMIFS(INDIRECT("INPUT_CUSTOM["&amp;INDEX(CUSTOM_EM[#Headers],COLUMN()-COLUMN(CUSTOM_EM[])+1)&amp;"]"),INPUT_CUSTOM[YEAR],CUSTOM_EM[[#This Row],[YEAR]])</f>
        <v>0</v>
      </c>
      <c r="AA80">
        <f ca="1">SUMIFS(INDIRECT("INPUT_CUSTOM["&amp;INDEX(CUSTOM_EM[#Headers],COLUMN()-COLUMN(CUSTOM_EM[])+1)&amp;"]"),INPUT_CUSTOM[YEAR],CUSTOM_EM[[#This Row],[YEAR]])</f>
        <v>0</v>
      </c>
      <c r="AC80">
        <v>1842</v>
      </c>
      <c r="AD80">
        <f>0</f>
        <v>0</v>
      </c>
      <c r="AE80">
        <f>0</f>
        <v>0</v>
      </c>
      <c r="AF80">
        <f>0</f>
        <v>0</v>
      </c>
      <c r="AH80">
        <v>1842</v>
      </c>
      <c r="AI80">
        <f>0</f>
        <v>0</v>
      </c>
      <c r="AJ80">
        <f>0</f>
        <v>0</v>
      </c>
      <c r="AK80">
        <f>0</f>
        <v>0</v>
      </c>
      <c r="AM80">
        <v>1842</v>
      </c>
      <c r="AN80">
        <f>0</f>
        <v>0</v>
      </c>
      <c r="AO80">
        <f>0</f>
        <v>0</v>
      </c>
      <c r="AP80">
        <f>0</f>
        <v>0</v>
      </c>
      <c r="AR80">
        <v>1842</v>
      </c>
      <c r="AS80">
        <f>IF(STEP_CO2_EM[[#This Row],[YEAR]]&lt;1800,0,IF(STEP_CO2_EM[[#This Row],[YEAR]]&lt;1900,10,0))</f>
        <v>10</v>
      </c>
      <c r="AT80">
        <f>0</f>
        <v>0</v>
      </c>
      <c r="AU80">
        <f>0</f>
        <v>0</v>
      </c>
      <c r="AW80">
        <v>1842</v>
      </c>
      <c r="AX80">
        <f>0</f>
        <v>0</v>
      </c>
      <c r="AY80">
        <f>IF(STEP_CH4_EM[[#This Row],[YEAR]]&lt;1800,0,IF(STEP_CH4_EM[[#This Row],[YEAR]]&lt;1900,400,0))</f>
        <v>400</v>
      </c>
      <c r="AZ80">
        <f>0</f>
        <v>0</v>
      </c>
      <c r="BB80">
        <v>1842</v>
      </c>
      <c r="BC80">
        <f>0</f>
        <v>0</v>
      </c>
      <c r="BD80">
        <f>0</f>
        <v>0</v>
      </c>
      <c r="BE80">
        <f>IF(STEP_N2O_EM[[#This Row],[YEAR]]&lt;1800,0,IF(STEP_N2O_EM[[#This Row],[YEAR]]&lt;1900,10,0))</f>
        <v>10</v>
      </c>
    </row>
    <row r="81" spans="4:57" x14ac:dyDescent="0.2">
      <c r="D81">
        <v>1843</v>
      </c>
      <c r="E81">
        <f ca="1">IFERROR(SUMIFS(INDIRECT(RUN_PARAMS[EMS_SCEN]&amp;"_EM"&amp;"["&amp;INDEX(INPUT_EM[#Headers],COLUMN()-COLUMN(INPUT_EM[])+1)&amp;"]"),INDIRECT(RUN_PARAMS[EMS_SCEN]&amp;"_EM"&amp;"[YEAR]"),INPUT_EM[[#This Row],[YEAR]]),"")</f>
        <v>3.6999998999999999E-2</v>
      </c>
      <c r="F81">
        <f ca="1">IFERROR(SUMIFS(INDIRECT(RUN_PARAMS[EMS_SCEN]&amp;"_EM"&amp;"["&amp;INDEX(INPUT_EM[#Headers],COLUMN()-COLUMN(INPUT_EM[])+1)&amp;"]"),INDIRECT(RUN_PARAMS[EMS_SCEN]&amp;"_EM"&amp;"[YEAR]"),INPUT_EM[[#This Row],[YEAR]]),"")</f>
        <v>0.41638711</v>
      </c>
      <c r="G8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5338710900000001</v>
      </c>
      <c r="H81">
        <f ca="1">SUMIFS(INDIRECT(RUN_PARAMS[EMS_SCEN]&amp;"_EM"&amp;"["&amp;INDEX(INPUT_EM[#Headers],COLUMN()-COLUMN(INPUT_EM[])+1)&amp;"]"),INDIRECT(RUN_PARAMS[EMS_SCEN]&amp;"_EM"&amp;"[YEAR]"),INPUT_EM[[#This Row],[YEAR]])</f>
        <v>49.247469000000002</v>
      </c>
      <c r="I81">
        <f ca="1">SUMIFS(INDIRECT(RUN_PARAMS[EMS_SCEN]&amp;"_EM"&amp;"["&amp;INDEX(INPUT_EM[#Headers],COLUMN()-COLUMN(INPUT_EM[])+1)&amp;"]"),INDIRECT(RUN_PARAMS[EMS_SCEN]&amp;"_EM"&amp;"[YEAR]"),INPUT_EM[[#This Row],[YEAR]])</f>
        <v>0.38640415</v>
      </c>
      <c r="K81">
        <v>1843</v>
      </c>
      <c r="L81">
        <f>0</f>
        <v>0</v>
      </c>
      <c r="M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35865999999997</v>
      </c>
      <c r="N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2203680000000012E-2</v>
      </c>
      <c r="O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856233999999999</v>
      </c>
      <c r="Q81">
        <f>SUMIFS(INPUT_CUSTOM[OTHER_RF],INPUT_CUSTOM[YEAR],INPUT_OTHER_RF[[#This Row],[YEAR]])</f>
        <v>0</v>
      </c>
      <c r="S81">
        <v>1843</v>
      </c>
      <c r="T81">
        <f>0</f>
        <v>0</v>
      </c>
      <c r="U81">
        <f>0</f>
        <v>0</v>
      </c>
      <c r="V81">
        <f>0</f>
        <v>0</v>
      </c>
      <c r="X81">
        <v>1843</v>
      </c>
      <c r="Y81">
        <f ca="1">SUMIFS(INDIRECT("INPUT_CUSTOM["&amp;INDEX(CUSTOM_EM[#Headers],COLUMN()-COLUMN(CUSTOM_EM[])+1)&amp;"]"),INPUT_CUSTOM[YEAR],CUSTOM_EM[[#This Row],[YEAR]])</f>
        <v>0</v>
      </c>
      <c r="Z81">
        <f ca="1">SUMIFS(INDIRECT("INPUT_CUSTOM["&amp;INDEX(CUSTOM_EM[#Headers],COLUMN()-COLUMN(CUSTOM_EM[])+1)&amp;"]"),INPUT_CUSTOM[YEAR],CUSTOM_EM[[#This Row],[YEAR]])</f>
        <v>0</v>
      </c>
      <c r="AA81">
        <f ca="1">SUMIFS(INDIRECT("INPUT_CUSTOM["&amp;INDEX(CUSTOM_EM[#Headers],COLUMN()-COLUMN(CUSTOM_EM[])+1)&amp;"]"),INPUT_CUSTOM[YEAR],CUSTOM_EM[[#This Row],[YEAR]])</f>
        <v>0</v>
      </c>
      <c r="AC81">
        <v>1843</v>
      </c>
      <c r="AD81">
        <f>0</f>
        <v>0</v>
      </c>
      <c r="AE81">
        <f>0</f>
        <v>0</v>
      </c>
      <c r="AF81">
        <f>0</f>
        <v>0</v>
      </c>
      <c r="AH81">
        <v>1843</v>
      </c>
      <c r="AI81">
        <f>0</f>
        <v>0</v>
      </c>
      <c r="AJ81">
        <f>0</f>
        <v>0</v>
      </c>
      <c r="AK81">
        <f>0</f>
        <v>0</v>
      </c>
      <c r="AM81">
        <v>1843</v>
      </c>
      <c r="AN81">
        <f>0</f>
        <v>0</v>
      </c>
      <c r="AO81">
        <f>0</f>
        <v>0</v>
      </c>
      <c r="AP81">
        <f>0</f>
        <v>0</v>
      </c>
      <c r="AR81">
        <v>1843</v>
      </c>
      <c r="AS81">
        <f>IF(STEP_CO2_EM[[#This Row],[YEAR]]&lt;1800,0,IF(STEP_CO2_EM[[#This Row],[YEAR]]&lt;1900,10,0))</f>
        <v>10</v>
      </c>
      <c r="AT81">
        <f>0</f>
        <v>0</v>
      </c>
      <c r="AU81">
        <f>0</f>
        <v>0</v>
      </c>
      <c r="AW81">
        <v>1843</v>
      </c>
      <c r="AX81">
        <f>0</f>
        <v>0</v>
      </c>
      <c r="AY81">
        <f>IF(STEP_CH4_EM[[#This Row],[YEAR]]&lt;1800,0,IF(STEP_CH4_EM[[#This Row],[YEAR]]&lt;1900,400,0))</f>
        <v>400</v>
      </c>
      <c r="AZ81">
        <f>0</f>
        <v>0</v>
      </c>
      <c r="BB81">
        <v>1843</v>
      </c>
      <c r="BC81">
        <f>0</f>
        <v>0</v>
      </c>
      <c r="BD81">
        <f>0</f>
        <v>0</v>
      </c>
      <c r="BE81">
        <f>IF(STEP_N2O_EM[[#This Row],[YEAR]]&lt;1800,0,IF(STEP_N2O_EM[[#This Row],[YEAR]]&lt;1900,10,0))</f>
        <v>10</v>
      </c>
    </row>
    <row r="82" spans="4:57" x14ac:dyDescent="0.2">
      <c r="D82">
        <v>1844</v>
      </c>
      <c r="E82">
        <f ca="1">IFERROR(SUMIFS(INDIRECT(RUN_PARAMS[EMS_SCEN]&amp;"_EM"&amp;"["&amp;INDEX(INPUT_EM[#Headers],COLUMN()-COLUMN(INPUT_EM[])+1)&amp;"]"),INDIRECT(RUN_PARAMS[EMS_SCEN]&amp;"_EM"&amp;"[YEAR]"),INPUT_EM[[#This Row],[YEAR]]),"")</f>
        <v>3.8999999E-2</v>
      </c>
      <c r="F82">
        <f ca="1">IFERROR(SUMIFS(INDIRECT(RUN_PARAMS[EMS_SCEN]&amp;"_EM"&amp;"["&amp;INDEX(INPUT_EM[#Headers],COLUMN()-COLUMN(INPUT_EM[])+1)&amp;"]"),INDIRECT(RUN_PARAMS[EMS_SCEN]&amp;"_EM"&amp;"[YEAR]"),INPUT_EM[[#This Row],[YEAR]]),"")</f>
        <v>0.42172541000000002</v>
      </c>
      <c r="G8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6072540900000003</v>
      </c>
      <c r="H82">
        <f ca="1">SUMIFS(INDIRECT(RUN_PARAMS[EMS_SCEN]&amp;"_EM"&amp;"["&amp;INDEX(INPUT_EM[#Headers],COLUMN()-COLUMN(INPUT_EM[])+1)&amp;"]"),INDIRECT(RUN_PARAMS[EMS_SCEN]&amp;"_EM"&amp;"[YEAR]"),INPUT_EM[[#This Row],[YEAR]])</f>
        <v>50.169438999999997</v>
      </c>
      <c r="I82">
        <f ca="1">SUMIFS(INDIRECT(RUN_PARAMS[EMS_SCEN]&amp;"_EM"&amp;"["&amp;INDEX(INPUT_EM[#Headers],COLUMN()-COLUMN(INPUT_EM[])+1)&amp;"]"),INDIRECT(RUN_PARAMS[EMS_SCEN]&amp;"_EM"&amp;"[YEAR]"),INPUT_EM[[#This Row],[YEAR]])</f>
        <v>0.39140979999999997</v>
      </c>
      <c r="K82">
        <v>1844</v>
      </c>
      <c r="L82">
        <f>0</f>
        <v>0</v>
      </c>
      <c r="M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822914</v>
      </c>
      <c r="N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2396960000000002E-2</v>
      </c>
      <c r="O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06261</v>
      </c>
      <c r="Q82">
        <f>SUMIFS(INPUT_CUSTOM[OTHER_RF],INPUT_CUSTOM[YEAR],INPUT_OTHER_RF[[#This Row],[YEAR]])</f>
        <v>0</v>
      </c>
      <c r="S82">
        <v>1844</v>
      </c>
      <c r="T82">
        <f>0</f>
        <v>0</v>
      </c>
      <c r="U82">
        <f>0</f>
        <v>0</v>
      </c>
      <c r="V82">
        <f>0</f>
        <v>0</v>
      </c>
      <c r="X82">
        <v>1844</v>
      </c>
      <c r="Y82">
        <f ca="1">SUMIFS(INDIRECT("INPUT_CUSTOM["&amp;INDEX(CUSTOM_EM[#Headers],COLUMN()-COLUMN(CUSTOM_EM[])+1)&amp;"]"),INPUT_CUSTOM[YEAR],CUSTOM_EM[[#This Row],[YEAR]])</f>
        <v>0</v>
      </c>
      <c r="Z82">
        <f ca="1">SUMIFS(INDIRECT("INPUT_CUSTOM["&amp;INDEX(CUSTOM_EM[#Headers],COLUMN()-COLUMN(CUSTOM_EM[])+1)&amp;"]"),INPUT_CUSTOM[YEAR],CUSTOM_EM[[#This Row],[YEAR]])</f>
        <v>0</v>
      </c>
      <c r="AA82">
        <f ca="1">SUMIFS(INDIRECT("INPUT_CUSTOM["&amp;INDEX(CUSTOM_EM[#Headers],COLUMN()-COLUMN(CUSTOM_EM[])+1)&amp;"]"),INPUT_CUSTOM[YEAR],CUSTOM_EM[[#This Row],[YEAR]])</f>
        <v>0</v>
      </c>
      <c r="AC82">
        <v>1844</v>
      </c>
      <c r="AD82">
        <f>0</f>
        <v>0</v>
      </c>
      <c r="AE82">
        <f>0</f>
        <v>0</v>
      </c>
      <c r="AF82">
        <f>0</f>
        <v>0</v>
      </c>
      <c r="AH82">
        <v>1844</v>
      </c>
      <c r="AI82">
        <f>0</f>
        <v>0</v>
      </c>
      <c r="AJ82">
        <f>0</f>
        <v>0</v>
      </c>
      <c r="AK82">
        <f>0</f>
        <v>0</v>
      </c>
      <c r="AM82">
        <v>1844</v>
      </c>
      <c r="AN82">
        <f>0</f>
        <v>0</v>
      </c>
      <c r="AO82">
        <f>0</f>
        <v>0</v>
      </c>
      <c r="AP82">
        <f>0</f>
        <v>0</v>
      </c>
      <c r="AR82">
        <v>1844</v>
      </c>
      <c r="AS82">
        <f>IF(STEP_CO2_EM[[#This Row],[YEAR]]&lt;1800,0,IF(STEP_CO2_EM[[#This Row],[YEAR]]&lt;1900,10,0))</f>
        <v>10</v>
      </c>
      <c r="AT82">
        <f>0</f>
        <v>0</v>
      </c>
      <c r="AU82">
        <f>0</f>
        <v>0</v>
      </c>
      <c r="AW82">
        <v>1844</v>
      </c>
      <c r="AX82">
        <f>0</f>
        <v>0</v>
      </c>
      <c r="AY82">
        <f>IF(STEP_CH4_EM[[#This Row],[YEAR]]&lt;1800,0,IF(STEP_CH4_EM[[#This Row],[YEAR]]&lt;1900,400,0))</f>
        <v>400</v>
      </c>
      <c r="AZ82">
        <f>0</f>
        <v>0</v>
      </c>
      <c r="BB82">
        <v>1844</v>
      </c>
      <c r="BC82">
        <f>0</f>
        <v>0</v>
      </c>
      <c r="BD82">
        <f>0</f>
        <v>0</v>
      </c>
      <c r="BE82">
        <f>IF(STEP_N2O_EM[[#This Row],[YEAR]]&lt;1800,0,IF(STEP_N2O_EM[[#This Row],[YEAR]]&lt;1900,10,0))</f>
        <v>10</v>
      </c>
    </row>
    <row r="83" spans="4:57" x14ac:dyDescent="0.2">
      <c r="D83">
        <v>1845</v>
      </c>
      <c r="E83">
        <f ca="1">IFERROR(SUMIFS(INDIRECT(RUN_PARAMS[EMS_SCEN]&amp;"_EM"&amp;"["&amp;INDEX(INPUT_EM[#Headers],COLUMN()-COLUMN(INPUT_EM[])+1)&amp;"]"),INDIRECT(RUN_PARAMS[EMS_SCEN]&amp;"_EM"&amp;"[YEAR]"),INPUT_EM[[#This Row],[YEAR]]),"")</f>
        <v>4.2999998999999997E-2</v>
      </c>
      <c r="F83">
        <f ca="1">IFERROR(SUMIFS(INDIRECT(RUN_PARAMS[EMS_SCEN]&amp;"_EM"&amp;"["&amp;INDEX(INPUT_EM[#Headers],COLUMN()-COLUMN(INPUT_EM[])+1)&amp;"]"),INDIRECT(RUN_PARAMS[EMS_SCEN]&amp;"_EM"&amp;"[YEAR]"),INPUT_EM[[#This Row],[YEAR]]),"")</f>
        <v>0.42706370999999999</v>
      </c>
      <c r="G8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70063709</v>
      </c>
      <c r="H83">
        <f ca="1">SUMIFS(INDIRECT(RUN_PARAMS[EMS_SCEN]&amp;"_EM"&amp;"["&amp;INDEX(INPUT_EM[#Headers],COLUMN()-COLUMN(INPUT_EM[])+1)&amp;"]"),INDIRECT(RUN_PARAMS[EMS_SCEN]&amp;"_EM"&amp;"[YEAR]"),INPUT_EM[[#This Row],[YEAR]])</f>
        <v>51.106758999999997</v>
      </c>
      <c r="I83">
        <f ca="1">SUMIFS(INDIRECT(RUN_PARAMS[EMS_SCEN]&amp;"_EM"&amp;"["&amp;INDEX(INPUT_EM[#Headers],COLUMN()-COLUMN(INPUT_EM[])+1)&amp;"]"),INDIRECT(RUN_PARAMS[EMS_SCEN]&amp;"_EM"&amp;"[YEAR]"),INPUT_EM[[#This Row],[YEAR]])</f>
        <v>0.39641818000000001</v>
      </c>
      <c r="K83">
        <v>1845</v>
      </c>
      <c r="L83">
        <f>0</f>
        <v>0</v>
      </c>
      <c r="M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435183</v>
      </c>
      <c r="N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3712390000000009E-2</v>
      </c>
      <c r="O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806422</v>
      </c>
      <c r="Q83">
        <f>SUMIFS(INPUT_CUSTOM[OTHER_RF],INPUT_CUSTOM[YEAR],INPUT_OTHER_RF[[#This Row],[YEAR]])</f>
        <v>0</v>
      </c>
      <c r="S83">
        <v>1845</v>
      </c>
      <c r="T83">
        <f>0</f>
        <v>0</v>
      </c>
      <c r="U83">
        <f>0</f>
        <v>0</v>
      </c>
      <c r="V83">
        <f>0</f>
        <v>0</v>
      </c>
      <c r="X83">
        <v>1845</v>
      </c>
      <c r="Y83">
        <f ca="1">SUMIFS(INDIRECT("INPUT_CUSTOM["&amp;INDEX(CUSTOM_EM[#Headers],COLUMN()-COLUMN(CUSTOM_EM[])+1)&amp;"]"),INPUT_CUSTOM[YEAR],CUSTOM_EM[[#This Row],[YEAR]])</f>
        <v>0</v>
      </c>
      <c r="Z83">
        <f ca="1">SUMIFS(INDIRECT("INPUT_CUSTOM["&amp;INDEX(CUSTOM_EM[#Headers],COLUMN()-COLUMN(CUSTOM_EM[])+1)&amp;"]"),INPUT_CUSTOM[YEAR],CUSTOM_EM[[#This Row],[YEAR]])</f>
        <v>0</v>
      </c>
      <c r="AA83">
        <f ca="1">SUMIFS(INDIRECT("INPUT_CUSTOM["&amp;INDEX(CUSTOM_EM[#Headers],COLUMN()-COLUMN(CUSTOM_EM[])+1)&amp;"]"),INPUT_CUSTOM[YEAR],CUSTOM_EM[[#This Row],[YEAR]])</f>
        <v>0</v>
      </c>
      <c r="AC83">
        <v>1845</v>
      </c>
      <c r="AD83">
        <f>0</f>
        <v>0</v>
      </c>
      <c r="AE83">
        <f>0</f>
        <v>0</v>
      </c>
      <c r="AF83">
        <f>0</f>
        <v>0</v>
      </c>
      <c r="AH83">
        <v>1845</v>
      </c>
      <c r="AI83">
        <f>0</f>
        <v>0</v>
      </c>
      <c r="AJ83">
        <f>0</f>
        <v>0</v>
      </c>
      <c r="AK83">
        <f>0</f>
        <v>0</v>
      </c>
      <c r="AM83">
        <v>1845</v>
      </c>
      <c r="AN83">
        <f>0</f>
        <v>0</v>
      </c>
      <c r="AO83">
        <f>0</f>
        <v>0</v>
      </c>
      <c r="AP83">
        <f>0</f>
        <v>0</v>
      </c>
      <c r="AR83">
        <v>1845</v>
      </c>
      <c r="AS83">
        <f>IF(STEP_CO2_EM[[#This Row],[YEAR]]&lt;1800,0,IF(STEP_CO2_EM[[#This Row],[YEAR]]&lt;1900,10,0))</f>
        <v>10</v>
      </c>
      <c r="AT83">
        <f>0</f>
        <v>0</v>
      </c>
      <c r="AU83">
        <f>0</f>
        <v>0</v>
      </c>
      <c r="AW83">
        <v>1845</v>
      </c>
      <c r="AX83">
        <f>0</f>
        <v>0</v>
      </c>
      <c r="AY83">
        <f>IF(STEP_CH4_EM[[#This Row],[YEAR]]&lt;1800,0,IF(STEP_CH4_EM[[#This Row],[YEAR]]&lt;1900,400,0))</f>
        <v>400</v>
      </c>
      <c r="AZ83">
        <f>0</f>
        <v>0</v>
      </c>
      <c r="BB83">
        <v>1845</v>
      </c>
      <c r="BC83">
        <f>0</f>
        <v>0</v>
      </c>
      <c r="BD83">
        <f>0</f>
        <v>0</v>
      </c>
      <c r="BE83">
        <f>IF(STEP_N2O_EM[[#This Row],[YEAR]]&lt;1800,0,IF(STEP_N2O_EM[[#This Row],[YEAR]]&lt;1900,10,0))</f>
        <v>10</v>
      </c>
    </row>
    <row r="84" spans="4:57" x14ac:dyDescent="0.2">
      <c r="D84">
        <v>1846</v>
      </c>
      <c r="E84">
        <f ca="1">IFERROR(SUMIFS(INDIRECT(RUN_PARAMS[EMS_SCEN]&amp;"_EM"&amp;"["&amp;INDEX(INPUT_EM[#Headers],COLUMN()-COLUMN(INPUT_EM[])+1)&amp;"]"),INDIRECT(RUN_PARAMS[EMS_SCEN]&amp;"_EM"&amp;"[YEAR]"),INPUT_EM[[#This Row],[YEAR]]),"")</f>
        <v>4.2999998999999997E-2</v>
      </c>
      <c r="F84">
        <f ca="1">IFERROR(SUMIFS(INDIRECT(RUN_PARAMS[EMS_SCEN]&amp;"_EM"&amp;"["&amp;INDEX(INPUT_EM[#Headers],COLUMN()-COLUMN(INPUT_EM[])+1)&amp;"]"),INDIRECT(RUN_PARAMS[EMS_SCEN]&amp;"_EM"&amp;"[YEAR]"),INPUT_EM[[#This Row],[YEAR]]),"")</f>
        <v>0.43240200000000001</v>
      </c>
      <c r="G8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7540199900000002</v>
      </c>
      <c r="H84">
        <f ca="1">SUMIFS(INDIRECT(RUN_PARAMS[EMS_SCEN]&amp;"_EM"&amp;"["&amp;INDEX(INPUT_EM[#Headers],COLUMN()-COLUMN(INPUT_EM[])+1)&amp;"]"),INDIRECT(RUN_PARAMS[EMS_SCEN]&amp;"_EM"&amp;"[YEAR]"),INPUT_EM[[#This Row],[YEAR]])</f>
        <v>52.059904000000003</v>
      </c>
      <c r="I84">
        <f ca="1">SUMIFS(INDIRECT(RUN_PARAMS[EMS_SCEN]&amp;"_EM"&amp;"["&amp;INDEX(INPUT_EM[#Headers],COLUMN()-COLUMN(INPUT_EM[])+1)&amp;"]"),INDIRECT(RUN_PARAMS[EMS_SCEN]&amp;"_EM"&amp;"[YEAR]"),INPUT_EM[[#This Row],[YEAR]])</f>
        <v>0.40142938</v>
      </c>
      <c r="K84">
        <v>1846</v>
      </c>
      <c r="L84">
        <f>0</f>
        <v>0</v>
      </c>
      <c r="M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306388999999997</v>
      </c>
      <c r="N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4245330000000018E-2</v>
      </c>
      <c r="O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730921999999999</v>
      </c>
      <c r="Q84">
        <f>SUMIFS(INPUT_CUSTOM[OTHER_RF],INPUT_CUSTOM[YEAR],INPUT_OTHER_RF[[#This Row],[YEAR]])</f>
        <v>0</v>
      </c>
      <c r="S84">
        <v>1846</v>
      </c>
      <c r="T84">
        <f>0</f>
        <v>0</v>
      </c>
      <c r="U84">
        <f>0</f>
        <v>0</v>
      </c>
      <c r="V84">
        <f>0</f>
        <v>0</v>
      </c>
      <c r="X84">
        <v>1846</v>
      </c>
      <c r="Y84">
        <f ca="1">SUMIFS(INDIRECT("INPUT_CUSTOM["&amp;INDEX(CUSTOM_EM[#Headers],COLUMN()-COLUMN(CUSTOM_EM[])+1)&amp;"]"),INPUT_CUSTOM[YEAR],CUSTOM_EM[[#This Row],[YEAR]])</f>
        <v>0</v>
      </c>
      <c r="Z84">
        <f ca="1">SUMIFS(INDIRECT("INPUT_CUSTOM["&amp;INDEX(CUSTOM_EM[#Headers],COLUMN()-COLUMN(CUSTOM_EM[])+1)&amp;"]"),INPUT_CUSTOM[YEAR],CUSTOM_EM[[#This Row],[YEAR]])</f>
        <v>0</v>
      </c>
      <c r="AA84">
        <f ca="1">SUMIFS(INDIRECT("INPUT_CUSTOM["&amp;INDEX(CUSTOM_EM[#Headers],COLUMN()-COLUMN(CUSTOM_EM[])+1)&amp;"]"),INPUT_CUSTOM[YEAR],CUSTOM_EM[[#This Row],[YEAR]])</f>
        <v>0</v>
      </c>
      <c r="AC84">
        <v>1846</v>
      </c>
      <c r="AD84">
        <f>0</f>
        <v>0</v>
      </c>
      <c r="AE84">
        <f>0</f>
        <v>0</v>
      </c>
      <c r="AF84">
        <f>0</f>
        <v>0</v>
      </c>
      <c r="AH84">
        <v>1846</v>
      </c>
      <c r="AI84">
        <f>0</f>
        <v>0</v>
      </c>
      <c r="AJ84">
        <f>0</f>
        <v>0</v>
      </c>
      <c r="AK84">
        <f>0</f>
        <v>0</v>
      </c>
      <c r="AM84">
        <v>1846</v>
      </c>
      <c r="AN84">
        <f>0</f>
        <v>0</v>
      </c>
      <c r="AO84">
        <f>0</f>
        <v>0</v>
      </c>
      <c r="AP84">
        <f>0</f>
        <v>0</v>
      </c>
      <c r="AR84">
        <v>1846</v>
      </c>
      <c r="AS84">
        <f>IF(STEP_CO2_EM[[#This Row],[YEAR]]&lt;1800,0,IF(STEP_CO2_EM[[#This Row],[YEAR]]&lt;1900,10,0))</f>
        <v>10</v>
      </c>
      <c r="AT84">
        <f>0</f>
        <v>0</v>
      </c>
      <c r="AU84">
        <f>0</f>
        <v>0</v>
      </c>
      <c r="AW84">
        <v>1846</v>
      </c>
      <c r="AX84">
        <f>0</f>
        <v>0</v>
      </c>
      <c r="AY84">
        <f>IF(STEP_CH4_EM[[#This Row],[YEAR]]&lt;1800,0,IF(STEP_CH4_EM[[#This Row],[YEAR]]&lt;1900,400,0))</f>
        <v>400</v>
      </c>
      <c r="AZ84">
        <f>0</f>
        <v>0</v>
      </c>
      <c r="BB84">
        <v>1846</v>
      </c>
      <c r="BC84">
        <f>0</f>
        <v>0</v>
      </c>
      <c r="BD84">
        <f>0</f>
        <v>0</v>
      </c>
      <c r="BE84">
        <f>IF(STEP_N2O_EM[[#This Row],[YEAR]]&lt;1800,0,IF(STEP_N2O_EM[[#This Row],[YEAR]]&lt;1900,10,0))</f>
        <v>10</v>
      </c>
    </row>
    <row r="85" spans="4:57" x14ac:dyDescent="0.2">
      <c r="D85">
        <v>1847</v>
      </c>
      <c r="E85">
        <f ca="1">IFERROR(SUMIFS(INDIRECT(RUN_PARAMS[EMS_SCEN]&amp;"_EM"&amp;"["&amp;INDEX(INPUT_EM[#Headers],COLUMN()-COLUMN(INPUT_EM[])+1)&amp;"]"),INDIRECT(RUN_PARAMS[EMS_SCEN]&amp;"_EM"&amp;"[YEAR]"),INPUT_EM[[#This Row],[YEAR]]),"")</f>
        <v>4.5999999E-2</v>
      </c>
      <c r="F85">
        <f ca="1">IFERROR(SUMIFS(INDIRECT(RUN_PARAMS[EMS_SCEN]&amp;"_EM"&amp;"["&amp;INDEX(INPUT_EM[#Headers],COLUMN()-COLUMN(INPUT_EM[])+1)&amp;"]"),INDIRECT(RUN_PARAMS[EMS_SCEN]&amp;"_EM"&amp;"[YEAR]"),INPUT_EM[[#This Row],[YEAR]]),"")</f>
        <v>0.43774030000000003</v>
      </c>
      <c r="G8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8374029900000004</v>
      </c>
      <c r="H85">
        <f ca="1">SUMIFS(INDIRECT(RUN_PARAMS[EMS_SCEN]&amp;"_EM"&amp;"["&amp;INDEX(INPUT_EM[#Headers],COLUMN()-COLUMN(INPUT_EM[])+1)&amp;"]"),INDIRECT(RUN_PARAMS[EMS_SCEN]&amp;"_EM"&amp;"[YEAR]"),INPUT_EM[[#This Row],[YEAR]])</f>
        <v>53.029364999999999</v>
      </c>
      <c r="I85">
        <f ca="1">SUMIFS(INDIRECT(RUN_PARAMS[EMS_SCEN]&amp;"_EM"&amp;"["&amp;INDEX(INPUT_EM[#Headers],COLUMN()-COLUMN(INPUT_EM[])+1)&amp;"]"),INDIRECT(RUN_PARAMS[EMS_SCEN]&amp;"_EM"&amp;"[YEAR]"),INPUT_EM[[#This Row],[YEAR]])</f>
        <v>0.40644349000000002</v>
      </c>
      <c r="K85">
        <v>1847</v>
      </c>
      <c r="L85">
        <f>0</f>
        <v>0</v>
      </c>
      <c r="M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781906999999999</v>
      </c>
      <c r="N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4376400000000001E-2</v>
      </c>
      <c r="O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7219546999999999</v>
      </c>
      <c r="Q85">
        <f>SUMIFS(INPUT_CUSTOM[OTHER_RF],INPUT_CUSTOM[YEAR],INPUT_OTHER_RF[[#This Row],[YEAR]])</f>
        <v>0</v>
      </c>
      <c r="S85">
        <v>1847</v>
      </c>
      <c r="T85">
        <f>0</f>
        <v>0</v>
      </c>
      <c r="U85">
        <f>0</f>
        <v>0</v>
      </c>
      <c r="V85">
        <f>0</f>
        <v>0</v>
      </c>
      <c r="X85">
        <v>1847</v>
      </c>
      <c r="Y85">
        <f ca="1">SUMIFS(INDIRECT("INPUT_CUSTOM["&amp;INDEX(CUSTOM_EM[#Headers],COLUMN()-COLUMN(CUSTOM_EM[])+1)&amp;"]"),INPUT_CUSTOM[YEAR],CUSTOM_EM[[#This Row],[YEAR]])</f>
        <v>0</v>
      </c>
      <c r="Z85">
        <f ca="1">SUMIFS(INDIRECT("INPUT_CUSTOM["&amp;INDEX(CUSTOM_EM[#Headers],COLUMN()-COLUMN(CUSTOM_EM[])+1)&amp;"]"),INPUT_CUSTOM[YEAR],CUSTOM_EM[[#This Row],[YEAR]])</f>
        <v>0</v>
      </c>
      <c r="AA85">
        <f ca="1">SUMIFS(INDIRECT("INPUT_CUSTOM["&amp;INDEX(CUSTOM_EM[#Headers],COLUMN()-COLUMN(CUSTOM_EM[])+1)&amp;"]"),INPUT_CUSTOM[YEAR],CUSTOM_EM[[#This Row],[YEAR]])</f>
        <v>0</v>
      </c>
      <c r="AC85">
        <v>1847</v>
      </c>
      <c r="AD85">
        <f>0</f>
        <v>0</v>
      </c>
      <c r="AE85">
        <f>0</f>
        <v>0</v>
      </c>
      <c r="AF85">
        <f>0</f>
        <v>0</v>
      </c>
      <c r="AH85">
        <v>1847</v>
      </c>
      <c r="AI85">
        <f>0</f>
        <v>0</v>
      </c>
      <c r="AJ85">
        <f>0</f>
        <v>0</v>
      </c>
      <c r="AK85">
        <f>0</f>
        <v>0</v>
      </c>
      <c r="AM85">
        <v>1847</v>
      </c>
      <c r="AN85">
        <f>0</f>
        <v>0</v>
      </c>
      <c r="AO85">
        <f>0</f>
        <v>0</v>
      </c>
      <c r="AP85">
        <f>0</f>
        <v>0</v>
      </c>
      <c r="AR85">
        <v>1847</v>
      </c>
      <c r="AS85">
        <f>IF(STEP_CO2_EM[[#This Row],[YEAR]]&lt;1800,0,IF(STEP_CO2_EM[[#This Row],[YEAR]]&lt;1900,10,0))</f>
        <v>10</v>
      </c>
      <c r="AT85">
        <f>0</f>
        <v>0</v>
      </c>
      <c r="AU85">
        <f>0</f>
        <v>0</v>
      </c>
      <c r="AW85">
        <v>1847</v>
      </c>
      <c r="AX85">
        <f>0</f>
        <v>0</v>
      </c>
      <c r="AY85">
        <f>IF(STEP_CH4_EM[[#This Row],[YEAR]]&lt;1800,0,IF(STEP_CH4_EM[[#This Row],[YEAR]]&lt;1900,400,0))</f>
        <v>400</v>
      </c>
      <c r="AZ85">
        <f>0</f>
        <v>0</v>
      </c>
      <c r="BB85">
        <v>1847</v>
      </c>
      <c r="BC85">
        <f>0</f>
        <v>0</v>
      </c>
      <c r="BD85">
        <f>0</f>
        <v>0</v>
      </c>
      <c r="BE85">
        <f>IF(STEP_N2O_EM[[#This Row],[YEAR]]&lt;1800,0,IF(STEP_N2O_EM[[#This Row],[YEAR]]&lt;1900,10,0))</f>
        <v>10</v>
      </c>
    </row>
    <row r="86" spans="4:57" x14ac:dyDescent="0.2">
      <c r="D86">
        <v>1848</v>
      </c>
      <c r="E86">
        <f ca="1">IFERROR(SUMIFS(INDIRECT(RUN_PARAMS[EMS_SCEN]&amp;"_EM"&amp;"["&amp;INDEX(INPUT_EM[#Headers],COLUMN()-COLUMN(INPUT_EM[])+1)&amp;"]"),INDIRECT(RUN_PARAMS[EMS_SCEN]&amp;"_EM"&amp;"[YEAR]"),INPUT_EM[[#This Row],[YEAR]]),"")</f>
        <v>4.6999999000000001E-2</v>
      </c>
      <c r="F86">
        <f ca="1">IFERROR(SUMIFS(INDIRECT(RUN_PARAMS[EMS_SCEN]&amp;"_EM"&amp;"["&amp;INDEX(INPUT_EM[#Headers],COLUMN()-COLUMN(INPUT_EM[])+1)&amp;"]"),INDIRECT(RUN_PARAMS[EMS_SCEN]&amp;"_EM"&amp;"[YEAR]"),INPUT_EM[[#This Row],[YEAR]]),"")</f>
        <v>0.44307858999999999</v>
      </c>
      <c r="G8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9007858900000001</v>
      </c>
      <c r="H86">
        <f ca="1">SUMIFS(INDIRECT(RUN_PARAMS[EMS_SCEN]&amp;"_EM"&amp;"["&amp;INDEX(INPUT_EM[#Headers],COLUMN()-COLUMN(INPUT_EM[])+1)&amp;"]"),INDIRECT(RUN_PARAMS[EMS_SCEN]&amp;"_EM"&amp;"[YEAR]"),INPUT_EM[[#This Row],[YEAR]])</f>
        <v>54.015644000000002</v>
      </c>
      <c r="I86">
        <f ca="1">SUMIFS(INDIRECT(RUN_PARAMS[EMS_SCEN]&amp;"_EM"&amp;"["&amp;INDEX(INPUT_EM[#Headers],COLUMN()-COLUMN(INPUT_EM[])+1)&amp;"]"),INDIRECT(RUN_PARAMS[EMS_SCEN]&amp;"_EM"&amp;"[YEAR]"),INPUT_EM[[#This Row],[YEAR]])</f>
        <v>0.41146059000000001</v>
      </c>
      <c r="K86">
        <v>1848</v>
      </c>
      <c r="L86">
        <f>0</f>
        <v>0</v>
      </c>
      <c r="M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6292293</v>
      </c>
      <c r="N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4879419999999994E-2</v>
      </c>
      <c r="O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9780234999999999</v>
      </c>
      <c r="Q86">
        <f>SUMIFS(INPUT_CUSTOM[OTHER_RF],INPUT_CUSTOM[YEAR],INPUT_OTHER_RF[[#This Row],[YEAR]])</f>
        <v>0</v>
      </c>
      <c r="S86">
        <v>1848</v>
      </c>
      <c r="T86">
        <f>0</f>
        <v>0</v>
      </c>
      <c r="U86">
        <f>0</f>
        <v>0</v>
      </c>
      <c r="V86">
        <f>0</f>
        <v>0</v>
      </c>
      <c r="X86">
        <v>1848</v>
      </c>
      <c r="Y86">
        <f ca="1">SUMIFS(INDIRECT("INPUT_CUSTOM["&amp;INDEX(CUSTOM_EM[#Headers],COLUMN()-COLUMN(CUSTOM_EM[])+1)&amp;"]"),INPUT_CUSTOM[YEAR],CUSTOM_EM[[#This Row],[YEAR]])</f>
        <v>0</v>
      </c>
      <c r="Z86">
        <f ca="1">SUMIFS(INDIRECT("INPUT_CUSTOM["&amp;INDEX(CUSTOM_EM[#Headers],COLUMN()-COLUMN(CUSTOM_EM[])+1)&amp;"]"),INPUT_CUSTOM[YEAR],CUSTOM_EM[[#This Row],[YEAR]])</f>
        <v>0</v>
      </c>
      <c r="AA86">
        <f ca="1">SUMIFS(INDIRECT("INPUT_CUSTOM["&amp;INDEX(CUSTOM_EM[#Headers],COLUMN()-COLUMN(CUSTOM_EM[])+1)&amp;"]"),INPUT_CUSTOM[YEAR],CUSTOM_EM[[#This Row],[YEAR]])</f>
        <v>0</v>
      </c>
      <c r="AC86">
        <v>1848</v>
      </c>
      <c r="AD86">
        <f>0</f>
        <v>0</v>
      </c>
      <c r="AE86">
        <f>0</f>
        <v>0</v>
      </c>
      <c r="AF86">
        <f>0</f>
        <v>0</v>
      </c>
      <c r="AH86">
        <v>1848</v>
      </c>
      <c r="AI86">
        <f>0</f>
        <v>0</v>
      </c>
      <c r="AJ86">
        <f>0</f>
        <v>0</v>
      </c>
      <c r="AK86">
        <f>0</f>
        <v>0</v>
      </c>
      <c r="AM86">
        <v>1848</v>
      </c>
      <c r="AN86">
        <f>0</f>
        <v>0</v>
      </c>
      <c r="AO86">
        <f>0</f>
        <v>0</v>
      </c>
      <c r="AP86">
        <f>0</f>
        <v>0</v>
      </c>
      <c r="AR86">
        <v>1848</v>
      </c>
      <c r="AS86">
        <f>IF(STEP_CO2_EM[[#This Row],[YEAR]]&lt;1800,0,IF(STEP_CO2_EM[[#This Row],[YEAR]]&lt;1900,10,0))</f>
        <v>10</v>
      </c>
      <c r="AT86">
        <f>0</f>
        <v>0</v>
      </c>
      <c r="AU86">
        <f>0</f>
        <v>0</v>
      </c>
      <c r="AW86">
        <v>1848</v>
      </c>
      <c r="AX86">
        <f>0</f>
        <v>0</v>
      </c>
      <c r="AY86">
        <f>IF(STEP_CH4_EM[[#This Row],[YEAR]]&lt;1800,0,IF(STEP_CH4_EM[[#This Row],[YEAR]]&lt;1900,400,0))</f>
        <v>400</v>
      </c>
      <c r="AZ86">
        <f>0</f>
        <v>0</v>
      </c>
      <c r="BB86">
        <v>1848</v>
      </c>
      <c r="BC86">
        <f>0</f>
        <v>0</v>
      </c>
      <c r="BD86">
        <f>0</f>
        <v>0</v>
      </c>
      <c r="BE86">
        <f>IF(STEP_N2O_EM[[#This Row],[YEAR]]&lt;1800,0,IF(STEP_N2O_EM[[#This Row],[YEAR]]&lt;1900,10,0))</f>
        <v>10</v>
      </c>
    </row>
    <row r="87" spans="4:57" x14ac:dyDescent="0.2">
      <c r="D87">
        <v>1849</v>
      </c>
      <c r="E87">
        <f ca="1">IFERROR(SUMIFS(INDIRECT(RUN_PARAMS[EMS_SCEN]&amp;"_EM"&amp;"["&amp;INDEX(INPUT_EM[#Headers],COLUMN()-COLUMN(INPUT_EM[])+1)&amp;"]"),INDIRECT(RUN_PARAMS[EMS_SCEN]&amp;"_EM"&amp;"[YEAR]"),INPUT_EM[[#This Row],[YEAR]]),"")</f>
        <v>4.9999999000000003E-2</v>
      </c>
      <c r="F87">
        <f ca="1">IFERROR(SUMIFS(INDIRECT(RUN_PARAMS[EMS_SCEN]&amp;"_EM"&amp;"["&amp;INDEX(INPUT_EM[#Headers],COLUMN()-COLUMN(INPUT_EM[])+1)&amp;"]"),INDIRECT(RUN_PARAMS[EMS_SCEN]&amp;"_EM"&amp;"[YEAR]"),INPUT_EM[[#This Row],[YEAR]]),"")</f>
        <v>0.44841689000000001</v>
      </c>
      <c r="G8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49841688900000003</v>
      </c>
      <c r="H87">
        <f ca="1">SUMIFS(INDIRECT(RUN_PARAMS[EMS_SCEN]&amp;"_EM"&amp;"["&amp;INDEX(INPUT_EM[#Headers],COLUMN()-COLUMN(INPUT_EM[])+1)&amp;"]"),INDIRECT(RUN_PARAMS[EMS_SCEN]&amp;"_EM"&amp;"[YEAR]"),INPUT_EM[[#This Row],[YEAR]])</f>
        <v>55.019264</v>
      </c>
      <c r="I87">
        <f ca="1">SUMIFS(INDIRECT(RUN_PARAMS[EMS_SCEN]&amp;"_EM"&amp;"["&amp;INDEX(INPUT_EM[#Headers],COLUMN()-COLUMN(INPUT_EM[])+1)&amp;"]"),INDIRECT(RUN_PARAMS[EMS_SCEN]&amp;"_EM"&amp;"[YEAR]"),INPUT_EM[[#This Row],[YEAR]])</f>
        <v>0.41648077999999999</v>
      </c>
      <c r="K87">
        <v>1849</v>
      </c>
      <c r="L87">
        <f>0</f>
        <v>0</v>
      </c>
      <c r="M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507277</v>
      </c>
      <c r="N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5369569999999989E-2</v>
      </c>
      <c r="O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044234000000001</v>
      </c>
      <c r="Q87">
        <f>SUMIFS(INPUT_CUSTOM[OTHER_RF],INPUT_CUSTOM[YEAR],INPUT_OTHER_RF[[#This Row],[YEAR]])</f>
        <v>0</v>
      </c>
      <c r="S87">
        <v>1849</v>
      </c>
      <c r="T87">
        <f>0</f>
        <v>0</v>
      </c>
      <c r="U87">
        <f>0</f>
        <v>0</v>
      </c>
      <c r="V87">
        <f>0</f>
        <v>0</v>
      </c>
      <c r="X87">
        <v>1849</v>
      </c>
      <c r="Y87">
        <f ca="1">SUMIFS(INDIRECT("INPUT_CUSTOM["&amp;INDEX(CUSTOM_EM[#Headers],COLUMN()-COLUMN(CUSTOM_EM[])+1)&amp;"]"),INPUT_CUSTOM[YEAR],CUSTOM_EM[[#This Row],[YEAR]])</f>
        <v>0</v>
      </c>
      <c r="Z87">
        <f ca="1">SUMIFS(INDIRECT("INPUT_CUSTOM["&amp;INDEX(CUSTOM_EM[#Headers],COLUMN()-COLUMN(CUSTOM_EM[])+1)&amp;"]"),INPUT_CUSTOM[YEAR],CUSTOM_EM[[#This Row],[YEAR]])</f>
        <v>0</v>
      </c>
      <c r="AA87">
        <f ca="1">SUMIFS(INDIRECT("INPUT_CUSTOM["&amp;INDEX(CUSTOM_EM[#Headers],COLUMN()-COLUMN(CUSTOM_EM[])+1)&amp;"]"),INPUT_CUSTOM[YEAR],CUSTOM_EM[[#This Row],[YEAR]])</f>
        <v>0</v>
      </c>
      <c r="AC87">
        <v>1849</v>
      </c>
      <c r="AD87">
        <f>0</f>
        <v>0</v>
      </c>
      <c r="AE87">
        <f>0</f>
        <v>0</v>
      </c>
      <c r="AF87">
        <f>0</f>
        <v>0</v>
      </c>
      <c r="AH87">
        <v>1849</v>
      </c>
      <c r="AI87">
        <f>0</f>
        <v>0</v>
      </c>
      <c r="AJ87">
        <f>0</f>
        <v>0</v>
      </c>
      <c r="AK87">
        <f>0</f>
        <v>0</v>
      </c>
      <c r="AM87">
        <v>1849</v>
      </c>
      <c r="AN87">
        <f>0</f>
        <v>0</v>
      </c>
      <c r="AO87">
        <f>0</f>
        <v>0</v>
      </c>
      <c r="AP87">
        <f>0</f>
        <v>0</v>
      </c>
      <c r="AR87">
        <v>1849</v>
      </c>
      <c r="AS87">
        <f>IF(STEP_CO2_EM[[#This Row],[YEAR]]&lt;1800,0,IF(STEP_CO2_EM[[#This Row],[YEAR]]&lt;1900,10,0))</f>
        <v>10</v>
      </c>
      <c r="AT87">
        <f>0</f>
        <v>0</v>
      </c>
      <c r="AU87">
        <f>0</f>
        <v>0</v>
      </c>
      <c r="AW87">
        <v>1849</v>
      </c>
      <c r="AX87">
        <f>0</f>
        <v>0</v>
      </c>
      <c r="AY87">
        <f>IF(STEP_CH4_EM[[#This Row],[YEAR]]&lt;1800,0,IF(STEP_CH4_EM[[#This Row],[YEAR]]&lt;1900,400,0))</f>
        <v>400</v>
      </c>
      <c r="AZ87">
        <f>0</f>
        <v>0</v>
      </c>
      <c r="BB87">
        <v>1849</v>
      </c>
      <c r="BC87">
        <f>0</f>
        <v>0</v>
      </c>
      <c r="BD87">
        <f>0</f>
        <v>0</v>
      </c>
      <c r="BE87">
        <f>IF(STEP_N2O_EM[[#This Row],[YEAR]]&lt;1800,0,IF(STEP_N2O_EM[[#This Row],[YEAR]]&lt;1900,10,0))</f>
        <v>10</v>
      </c>
    </row>
    <row r="88" spans="4:57" x14ac:dyDescent="0.2">
      <c r="D88">
        <v>1850</v>
      </c>
      <c r="E88">
        <f ca="1">IFERROR(SUMIFS(INDIRECT(RUN_PARAMS[EMS_SCEN]&amp;"_EM"&amp;"["&amp;INDEX(INPUT_EM[#Headers],COLUMN()-COLUMN(INPUT_EM[])+1)&amp;"]"),INDIRECT(RUN_PARAMS[EMS_SCEN]&amp;"_EM"&amp;"[YEAR]"),INPUT_EM[[#This Row],[YEAR]]),"")</f>
        <v>5.3999999E-2</v>
      </c>
      <c r="F88">
        <f ca="1">IFERROR(SUMIFS(INDIRECT(RUN_PARAMS[EMS_SCEN]&amp;"_EM"&amp;"["&amp;INDEX(INPUT_EM[#Headers],COLUMN()-COLUMN(INPUT_EM[])+1)&amp;"]"),INDIRECT(RUN_PARAMS[EMS_SCEN]&amp;"_EM"&amp;"[YEAR]"),INPUT_EM[[#This Row],[YEAR]]),"")</f>
        <v>0.45375518999999997</v>
      </c>
      <c r="G8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0775518899999994</v>
      </c>
      <c r="H88">
        <f ca="1">SUMIFS(INDIRECT(RUN_PARAMS[EMS_SCEN]&amp;"_EM"&amp;"["&amp;INDEX(INPUT_EM[#Headers],COLUMN()-COLUMN(INPUT_EM[])+1)&amp;"]"),INDIRECT(RUN_PARAMS[EMS_SCEN]&amp;"_EM"&amp;"[YEAR]"),INPUT_EM[[#This Row],[YEAR]])</f>
        <v>56.040759000000001</v>
      </c>
      <c r="I88">
        <f ca="1">SUMIFS(INDIRECT(RUN_PARAMS[EMS_SCEN]&amp;"_EM"&amp;"["&amp;INDEX(INPUT_EM[#Headers],COLUMN()-COLUMN(INPUT_EM[])+1)&amp;"]"),INDIRECT(RUN_PARAMS[EMS_SCEN]&amp;"_EM"&amp;"[YEAR]"),INPUT_EM[[#This Row],[YEAR]])</f>
        <v>0.42150415000000002</v>
      </c>
      <c r="K88">
        <v>1850</v>
      </c>
      <c r="L88">
        <f>0</f>
        <v>0</v>
      </c>
      <c r="M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195845000000001</v>
      </c>
      <c r="N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6863060000000003E-2</v>
      </c>
      <c r="O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</v>
      </c>
      <c r="P8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882151000000001</v>
      </c>
      <c r="Q88">
        <f>SUMIFS(INPUT_CUSTOM[OTHER_RF],INPUT_CUSTOM[YEAR],INPUT_OTHER_RF[[#This Row],[YEAR]])</f>
        <v>0</v>
      </c>
      <c r="S88">
        <v>1850</v>
      </c>
      <c r="T88">
        <f>0</f>
        <v>0</v>
      </c>
      <c r="U88">
        <f>0</f>
        <v>0</v>
      </c>
      <c r="V88">
        <f>0</f>
        <v>0</v>
      </c>
      <c r="X88">
        <v>1850</v>
      </c>
      <c r="Y88">
        <f ca="1">SUMIFS(INDIRECT("INPUT_CUSTOM["&amp;INDEX(CUSTOM_EM[#Headers],COLUMN()-COLUMN(CUSTOM_EM[])+1)&amp;"]"),INPUT_CUSTOM[YEAR],CUSTOM_EM[[#This Row],[YEAR]])</f>
        <v>0</v>
      </c>
      <c r="Z88">
        <f ca="1">SUMIFS(INDIRECT("INPUT_CUSTOM["&amp;INDEX(CUSTOM_EM[#Headers],COLUMN()-COLUMN(CUSTOM_EM[])+1)&amp;"]"),INPUT_CUSTOM[YEAR],CUSTOM_EM[[#This Row],[YEAR]])</f>
        <v>0</v>
      </c>
      <c r="AA88">
        <f ca="1">SUMIFS(INDIRECT("INPUT_CUSTOM["&amp;INDEX(CUSTOM_EM[#Headers],COLUMN()-COLUMN(CUSTOM_EM[])+1)&amp;"]"),INPUT_CUSTOM[YEAR],CUSTOM_EM[[#This Row],[YEAR]])</f>
        <v>0</v>
      </c>
      <c r="AC88">
        <v>1850</v>
      </c>
      <c r="AD88">
        <f>0</f>
        <v>0</v>
      </c>
      <c r="AE88">
        <f>0</f>
        <v>0</v>
      </c>
      <c r="AF88">
        <f>0</f>
        <v>0</v>
      </c>
      <c r="AH88">
        <v>1850</v>
      </c>
      <c r="AI88">
        <f>0</f>
        <v>0</v>
      </c>
      <c r="AJ88">
        <f>0</f>
        <v>0</v>
      </c>
      <c r="AK88">
        <f>0</f>
        <v>0</v>
      </c>
      <c r="AM88">
        <v>1850</v>
      </c>
      <c r="AN88">
        <f>0</f>
        <v>0</v>
      </c>
      <c r="AO88">
        <f>0</f>
        <v>0</v>
      </c>
      <c r="AP88">
        <f>0</f>
        <v>0</v>
      </c>
      <c r="AR88">
        <v>1850</v>
      </c>
      <c r="AS88">
        <f>IF(STEP_CO2_EM[[#This Row],[YEAR]]&lt;1800,0,IF(STEP_CO2_EM[[#This Row],[YEAR]]&lt;1900,10,0))</f>
        <v>10</v>
      </c>
      <c r="AT88">
        <f>0</f>
        <v>0</v>
      </c>
      <c r="AU88">
        <f>0</f>
        <v>0</v>
      </c>
      <c r="AW88">
        <v>1850</v>
      </c>
      <c r="AX88">
        <f>0</f>
        <v>0</v>
      </c>
      <c r="AY88">
        <f>IF(STEP_CH4_EM[[#This Row],[YEAR]]&lt;1800,0,IF(STEP_CH4_EM[[#This Row],[YEAR]]&lt;1900,400,0))</f>
        <v>400</v>
      </c>
      <c r="AZ88">
        <f>0</f>
        <v>0</v>
      </c>
      <c r="BB88">
        <v>1850</v>
      </c>
      <c r="BC88">
        <f>0</f>
        <v>0</v>
      </c>
      <c r="BD88">
        <f>0</f>
        <v>0</v>
      </c>
      <c r="BE88">
        <f>IF(STEP_N2O_EM[[#This Row],[YEAR]]&lt;1800,0,IF(STEP_N2O_EM[[#This Row],[YEAR]]&lt;1900,10,0))</f>
        <v>10</v>
      </c>
    </row>
    <row r="89" spans="4:57" x14ac:dyDescent="0.2">
      <c r="D89">
        <v>1851</v>
      </c>
      <c r="E89">
        <f ca="1">IFERROR(SUMIFS(INDIRECT(RUN_PARAMS[EMS_SCEN]&amp;"_EM"&amp;"["&amp;INDEX(INPUT_EM[#Headers],COLUMN()-COLUMN(INPUT_EM[])+1)&amp;"]"),INDIRECT(RUN_PARAMS[EMS_SCEN]&amp;"_EM"&amp;"[YEAR]"),INPUT_EM[[#This Row],[YEAR]]),"")</f>
        <v>5.3999999E-2</v>
      </c>
      <c r="F89">
        <f ca="1">IFERROR(SUMIFS(INDIRECT(RUN_PARAMS[EMS_SCEN]&amp;"_EM"&amp;"["&amp;INDEX(INPUT_EM[#Headers],COLUMN()-COLUMN(INPUT_EM[])+1)&amp;"]"),INDIRECT(RUN_PARAMS[EMS_SCEN]&amp;"_EM"&amp;"[YEAR]"),INPUT_EM[[#This Row],[YEAR]]),"")</f>
        <v>0.44678569000000001</v>
      </c>
      <c r="G8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0078568899999998</v>
      </c>
      <c r="H89">
        <f ca="1">SUMIFS(INDIRECT(RUN_PARAMS[EMS_SCEN]&amp;"_EM"&amp;"["&amp;INDEX(INPUT_EM[#Headers],COLUMN()-COLUMN(INPUT_EM[])+1)&amp;"]"),INDIRECT(RUN_PARAMS[EMS_SCEN]&amp;"_EM"&amp;"[YEAR]"),INPUT_EM[[#This Row],[YEAR]])</f>
        <v>56.461320000000001</v>
      </c>
      <c r="I89">
        <f ca="1">SUMIFS(INDIRECT(RUN_PARAMS[EMS_SCEN]&amp;"_EM"&amp;"["&amp;INDEX(INPUT_EM[#Headers],COLUMN()-COLUMN(INPUT_EM[])+1)&amp;"]"),INDIRECT(RUN_PARAMS[EMS_SCEN]&amp;"_EM"&amp;"[YEAR]"),INPUT_EM[[#This Row],[YEAR]])</f>
        <v>0.42740096</v>
      </c>
      <c r="K89">
        <v>1851</v>
      </c>
      <c r="L89">
        <f>0</f>
        <v>0</v>
      </c>
      <c r="M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139533</v>
      </c>
      <c r="N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6650550000000004E-2</v>
      </c>
      <c r="O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3700000000025376E-6</v>
      </c>
      <c r="P8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2804588000000001</v>
      </c>
      <c r="Q89">
        <f>SUMIFS(INPUT_CUSTOM[OTHER_RF],INPUT_CUSTOM[YEAR],INPUT_OTHER_RF[[#This Row],[YEAR]])</f>
        <v>0</v>
      </c>
      <c r="S89">
        <v>1851</v>
      </c>
      <c r="T89">
        <f>0</f>
        <v>0</v>
      </c>
      <c r="U89">
        <f>0</f>
        <v>0</v>
      </c>
      <c r="V89">
        <f>0</f>
        <v>0</v>
      </c>
      <c r="X89">
        <v>1851</v>
      </c>
      <c r="Y89">
        <f ca="1">SUMIFS(INDIRECT("INPUT_CUSTOM["&amp;INDEX(CUSTOM_EM[#Headers],COLUMN()-COLUMN(CUSTOM_EM[])+1)&amp;"]"),INPUT_CUSTOM[YEAR],CUSTOM_EM[[#This Row],[YEAR]])</f>
        <v>0</v>
      </c>
      <c r="Z89">
        <f ca="1">SUMIFS(INDIRECT("INPUT_CUSTOM["&amp;INDEX(CUSTOM_EM[#Headers],COLUMN()-COLUMN(CUSTOM_EM[])+1)&amp;"]"),INPUT_CUSTOM[YEAR],CUSTOM_EM[[#This Row],[YEAR]])</f>
        <v>0</v>
      </c>
      <c r="AA89">
        <f ca="1">SUMIFS(INDIRECT("INPUT_CUSTOM["&amp;INDEX(CUSTOM_EM[#Headers],COLUMN()-COLUMN(CUSTOM_EM[])+1)&amp;"]"),INPUT_CUSTOM[YEAR],CUSTOM_EM[[#This Row],[YEAR]])</f>
        <v>0</v>
      </c>
      <c r="AC89">
        <v>1851</v>
      </c>
      <c r="AD89">
        <f>0</f>
        <v>0</v>
      </c>
      <c r="AE89">
        <f>0</f>
        <v>0</v>
      </c>
      <c r="AF89">
        <f>0</f>
        <v>0</v>
      </c>
      <c r="AH89">
        <v>1851</v>
      </c>
      <c r="AI89">
        <f>0</f>
        <v>0</v>
      </c>
      <c r="AJ89">
        <f>0</f>
        <v>0</v>
      </c>
      <c r="AK89">
        <f>0</f>
        <v>0</v>
      </c>
      <c r="AM89">
        <v>1851</v>
      </c>
      <c r="AN89">
        <f>0</f>
        <v>0</v>
      </c>
      <c r="AO89">
        <f>0</f>
        <v>0</v>
      </c>
      <c r="AP89">
        <f>0</f>
        <v>0</v>
      </c>
      <c r="AR89">
        <v>1851</v>
      </c>
      <c r="AS89">
        <f>IF(STEP_CO2_EM[[#This Row],[YEAR]]&lt;1800,0,IF(STEP_CO2_EM[[#This Row],[YEAR]]&lt;1900,10,0))</f>
        <v>10</v>
      </c>
      <c r="AT89">
        <f>0</f>
        <v>0</v>
      </c>
      <c r="AU89">
        <f>0</f>
        <v>0</v>
      </c>
      <c r="AW89">
        <v>1851</v>
      </c>
      <c r="AX89">
        <f>0</f>
        <v>0</v>
      </c>
      <c r="AY89">
        <f>IF(STEP_CH4_EM[[#This Row],[YEAR]]&lt;1800,0,IF(STEP_CH4_EM[[#This Row],[YEAR]]&lt;1900,400,0))</f>
        <v>400</v>
      </c>
      <c r="AZ89">
        <f>0</f>
        <v>0</v>
      </c>
      <c r="BB89">
        <v>1851</v>
      </c>
      <c r="BC89">
        <f>0</f>
        <v>0</v>
      </c>
      <c r="BD89">
        <f>0</f>
        <v>0</v>
      </c>
      <c r="BE89">
        <f>IF(STEP_N2O_EM[[#This Row],[YEAR]]&lt;1800,0,IF(STEP_N2O_EM[[#This Row],[YEAR]]&lt;1900,10,0))</f>
        <v>10</v>
      </c>
    </row>
    <row r="90" spans="4:57" x14ac:dyDescent="0.2">
      <c r="D90">
        <v>1852</v>
      </c>
      <c r="E90">
        <f ca="1">IFERROR(SUMIFS(INDIRECT(RUN_PARAMS[EMS_SCEN]&amp;"_EM"&amp;"["&amp;INDEX(INPUT_EM[#Headers],COLUMN()-COLUMN(INPUT_EM[])+1)&amp;"]"),INDIRECT(RUN_PARAMS[EMS_SCEN]&amp;"_EM"&amp;"[YEAR]"),INPUT_EM[[#This Row],[YEAR]]),"")</f>
        <v>5.6999999000000003E-2</v>
      </c>
      <c r="F90">
        <f ca="1">IFERROR(SUMIFS(INDIRECT(RUN_PARAMS[EMS_SCEN]&amp;"_EM"&amp;"["&amp;INDEX(INPUT_EM[#Headers],COLUMN()-COLUMN(INPUT_EM[])+1)&amp;"]"),INDIRECT(RUN_PARAMS[EMS_SCEN]&amp;"_EM"&amp;"[YEAR]"),INPUT_EM[[#This Row],[YEAR]]),"")</f>
        <v>0.49862282000000002</v>
      </c>
      <c r="G9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5562281899999999</v>
      </c>
      <c r="H90">
        <f ca="1">SUMIFS(INDIRECT(RUN_PARAMS[EMS_SCEN]&amp;"_EM"&amp;"["&amp;INDEX(INPUT_EM[#Headers],COLUMN()-COLUMN(INPUT_EM[])+1)&amp;"]"),INDIRECT(RUN_PARAMS[EMS_SCEN]&amp;"_EM"&amp;"[YEAR]"),INPUT_EM[[#This Row],[YEAR]])</f>
        <v>56.881880000000002</v>
      </c>
      <c r="I90">
        <f ca="1">SUMIFS(INDIRECT(RUN_PARAMS[EMS_SCEN]&amp;"_EM"&amp;"["&amp;INDEX(INPUT_EM[#Headers],COLUMN()-COLUMN(INPUT_EM[])+1)&amp;"]"),INDIRECT(RUN_PARAMS[EMS_SCEN]&amp;"_EM"&amp;"[YEAR]"),INPUT_EM[[#This Row],[YEAR]])</f>
        <v>0.46466062000000002</v>
      </c>
      <c r="K90">
        <v>1852</v>
      </c>
      <c r="L90">
        <f>0</f>
        <v>0</v>
      </c>
      <c r="M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975572000000002</v>
      </c>
      <c r="N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2474129999999999E-2</v>
      </c>
      <c r="O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0110000000007613E-5</v>
      </c>
      <c r="P9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222985000000002</v>
      </c>
      <c r="Q90">
        <f>SUMIFS(INPUT_CUSTOM[OTHER_RF],INPUT_CUSTOM[YEAR],INPUT_OTHER_RF[[#This Row],[YEAR]])</f>
        <v>0</v>
      </c>
      <c r="S90">
        <v>1852</v>
      </c>
      <c r="T90">
        <f>0</f>
        <v>0</v>
      </c>
      <c r="U90">
        <f>0</f>
        <v>0</v>
      </c>
      <c r="V90">
        <f>0</f>
        <v>0</v>
      </c>
      <c r="X90">
        <v>1852</v>
      </c>
      <c r="Y90">
        <f ca="1">SUMIFS(INDIRECT("INPUT_CUSTOM["&amp;INDEX(CUSTOM_EM[#Headers],COLUMN()-COLUMN(CUSTOM_EM[])+1)&amp;"]"),INPUT_CUSTOM[YEAR],CUSTOM_EM[[#This Row],[YEAR]])</f>
        <v>0</v>
      </c>
      <c r="Z90">
        <f ca="1">SUMIFS(INDIRECT("INPUT_CUSTOM["&amp;INDEX(CUSTOM_EM[#Headers],COLUMN()-COLUMN(CUSTOM_EM[])+1)&amp;"]"),INPUT_CUSTOM[YEAR],CUSTOM_EM[[#This Row],[YEAR]])</f>
        <v>0</v>
      </c>
      <c r="AA90">
        <f ca="1">SUMIFS(INDIRECT("INPUT_CUSTOM["&amp;INDEX(CUSTOM_EM[#Headers],COLUMN()-COLUMN(CUSTOM_EM[])+1)&amp;"]"),INPUT_CUSTOM[YEAR],CUSTOM_EM[[#This Row],[YEAR]])</f>
        <v>0</v>
      </c>
      <c r="AC90">
        <v>1852</v>
      </c>
      <c r="AD90">
        <f>0</f>
        <v>0</v>
      </c>
      <c r="AE90">
        <f>0</f>
        <v>0</v>
      </c>
      <c r="AF90">
        <f>0</f>
        <v>0</v>
      </c>
      <c r="AH90">
        <v>1852</v>
      </c>
      <c r="AI90">
        <f>0</f>
        <v>0</v>
      </c>
      <c r="AJ90">
        <f>0</f>
        <v>0</v>
      </c>
      <c r="AK90">
        <f>0</f>
        <v>0</v>
      </c>
      <c r="AM90">
        <v>1852</v>
      </c>
      <c r="AN90">
        <f>0</f>
        <v>0</v>
      </c>
      <c r="AO90">
        <f>0</f>
        <v>0</v>
      </c>
      <c r="AP90">
        <f>0</f>
        <v>0</v>
      </c>
      <c r="AR90">
        <v>1852</v>
      </c>
      <c r="AS90">
        <f>IF(STEP_CO2_EM[[#This Row],[YEAR]]&lt;1800,0,IF(STEP_CO2_EM[[#This Row],[YEAR]]&lt;1900,10,0))</f>
        <v>10</v>
      </c>
      <c r="AT90">
        <f>0</f>
        <v>0</v>
      </c>
      <c r="AU90">
        <f>0</f>
        <v>0</v>
      </c>
      <c r="AW90">
        <v>1852</v>
      </c>
      <c r="AX90">
        <f>0</f>
        <v>0</v>
      </c>
      <c r="AY90">
        <f>IF(STEP_CH4_EM[[#This Row],[YEAR]]&lt;1800,0,IF(STEP_CH4_EM[[#This Row],[YEAR]]&lt;1900,400,0))</f>
        <v>400</v>
      </c>
      <c r="AZ90">
        <f>0</f>
        <v>0</v>
      </c>
      <c r="BB90">
        <v>1852</v>
      </c>
      <c r="BC90">
        <f>0</f>
        <v>0</v>
      </c>
      <c r="BD90">
        <f>0</f>
        <v>0</v>
      </c>
      <c r="BE90">
        <f>IF(STEP_N2O_EM[[#This Row],[YEAR]]&lt;1800,0,IF(STEP_N2O_EM[[#This Row],[YEAR]]&lt;1900,10,0))</f>
        <v>10</v>
      </c>
    </row>
    <row r="91" spans="4:57" x14ac:dyDescent="0.2">
      <c r="D91">
        <v>1853</v>
      </c>
      <c r="E91">
        <f ca="1">IFERROR(SUMIFS(INDIRECT(RUN_PARAMS[EMS_SCEN]&amp;"_EM"&amp;"["&amp;INDEX(INPUT_EM[#Headers],COLUMN()-COLUMN(INPUT_EM[])+1)&amp;"]"),INDIRECT(RUN_PARAMS[EMS_SCEN]&amp;"_EM"&amp;"[YEAR]"),INPUT_EM[[#This Row],[YEAR]]),"")</f>
        <v>5.8999998999999997E-2</v>
      </c>
      <c r="F91">
        <f ca="1">IFERROR(SUMIFS(INDIRECT(RUN_PARAMS[EMS_SCEN]&amp;"_EM"&amp;"["&amp;INDEX(INPUT_EM[#Headers],COLUMN()-COLUMN(INPUT_EM[])+1)&amp;"]"),INDIRECT(RUN_PARAMS[EMS_SCEN]&amp;"_EM"&amp;"[YEAR]"),INPUT_EM[[#This Row],[YEAR]]),"")</f>
        <v>0.49735448999999998</v>
      </c>
      <c r="G9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5635448899999995</v>
      </c>
      <c r="H91">
        <f ca="1">SUMIFS(INDIRECT(RUN_PARAMS[EMS_SCEN]&amp;"_EM"&amp;"["&amp;INDEX(INPUT_EM[#Headers],COLUMN()-COLUMN(INPUT_EM[])+1)&amp;"]"),INDIRECT(RUN_PARAMS[EMS_SCEN]&amp;"_EM"&amp;"[YEAR]"),INPUT_EM[[#This Row],[YEAR]])</f>
        <v>57.302441000000002</v>
      </c>
      <c r="I91">
        <f ca="1">SUMIFS(INDIRECT(RUN_PARAMS[EMS_SCEN]&amp;"_EM"&amp;"["&amp;INDEX(INPUT_EM[#Headers],COLUMN()-COLUMN(INPUT_EM[])+1)&amp;"]"),INDIRECT(RUN_PARAMS[EMS_SCEN]&amp;"_EM"&amp;"[YEAR]"),INPUT_EM[[#This Row],[YEAR]])</f>
        <v>0.46477416999999999</v>
      </c>
      <c r="K91">
        <v>1853</v>
      </c>
      <c r="L91">
        <f>0</f>
        <v>0</v>
      </c>
      <c r="M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917683999999998</v>
      </c>
      <c r="N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9287589999999992E-2</v>
      </c>
      <c r="O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850000000012688E-5</v>
      </c>
      <c r="P9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2846442999999997</v>
      </c>
      <c r="Q91">
        <f>SUMIFS(INPUT_CUSTOM[OTHER_RF],INPUT_CUSTOM[YEAR],INPUT_OTHER_RF[[#This Row],[YEAR]])</f>
        <v>0</v>
      </c>
      <c r="S91">
        <v>1853</v>
      </c>
      <c r="T91">
        <f>0</f>
        <v>0</v>
      </c>
      <c r="U91">
        <f>0</f>
        <v>0</v>
      </c>
      <c r="V91">
        <f>0</f>
        <v>0</v>
      </c>
      <c r="X91">
        <v>1853</v>
      </c>
      <c r="Y91">
        <f ca="1">SUMIFS(INDIRECT("INPUT_CUSTOM["&amp;INDEX(CUSTOM_EM[#Headers],COLUMN()-COLUMN(CUSTOM_EM[])+1)&amp;"]"),INPUT_CUSTOM[YEAR],CUSTOM_EM[[#This Row],[YEAR]])</f>
        <v>0</v>
      </c>
      <c r="Z91">
        <f ca="1">SUMIFS(INDIRECT("INPUT_CUSTOM["&amp;INDEX(CUSTOM_EM[#Headers],COLUMN()-COLUMN(CUSTOM_EM[])+1)&amp;"]"),INPUT_CUSTOM[YEAR],CUSTOM_EM[[#This Row],[YEAR]])</f>
        <v>0</v>
      </c>
      <c r="AA91">
        <f ca="1">SUMIFS(INDIRECT("INPUT_CUSTOM["&amp;INDEX(CUSTOM_EM[#Headers],COLUMN()-COLUMN(CUSTOM_EM[])+1)&amp;"]"),INPUT_CUSTOM[YEAR],CUSTOM_EM[[#This Row],[YEAR]])</f>
        <v>0</v>
      </c>
      <c r="AC91">
        <v>1853</v>
      </c>
      <c r="AD91">
        <f>0</f>
        <v>0</v>
      </c>
      <c r="AE91">
        <f>0</f>
        <v>0</v>
      </c>
      <c r="AF91">
        <f>0</f>
        <v>0</v>
      </c>
      <c r="AH91">
        <v>1853</v>
      </c>
      <c r="AI91">
        <f>0</f>
        <v>0</v>
      </c>
      <c r="AJ91">
        <f>0</f>
        <v>0</v>
      </c>
      <c r="AK91">
        <f>0</f>
        <v>0</v>
      </c>
      <c r="AM91">
        <v>1853</v>
      </c>
      <c r="AN91">
        <f>0</f>
        <v>0</v>
      </c>
      <c r="AO91">
        <f>0</f>
        <v>0</v>
      </c>
      <c r="AP91">
        <f>0</f>
        <v>0</v>
      </c>
      <c r="AR91">
        <v>1853</v>
      </c>
      <c r="AS91">
        <f>IF(STEP_CO2_EM[[#This Row],[YEAR]]&lt;1800,0,IF(STEP_CO2_EM[[#This Row],[YEAR]]&lt;1900,10,0))</f>
        <v>10</v>
      </c>
      <c r="AT91">
        <f>0</f>
        <v>0</v>
      </c>
      <c r="AU91">
        <f>0</f>
        <v>0</v>
      </c>
      <c r="AW91">
        <v>1853</v>
      </c>
      <c r="AX91">
        <f>0</f>
        <v>0</v>
      </c>
      <c r="AY91">
        <f>IF(STEP_CH4_EM[[#This Row],[YEAR]]&lt;1800,0,IF(STEP_CH4_EM[[#This Row],[YEAR]]&lt;1900,400,0))</f>
        <v>400</v>
      </c>
      <c r="AZ91">
        <f>0</f>
        <v>0</v>
      </c>
      <c r="BB91">
        <v>1853</v>
      </c>
      <c r="BC91">
        <f>0</f>
        <v>0</v>
      </c>
      <c r="BD91">
        <f>0</f>
        <v>0</v>
      </c>
      <c r="BE91">
        <f>IF(STEP_N2O_EM[[#This Row],[YEAR]]&lt;1800,0,IF(STEP_N2O_EM[[#This Row],[YEAR]]&lt;1900,10,0))</f>
        <v>10</v>
      </c>
    </row>
    <row r="92" spans="4:57" x14ac:dyDescent="0.2">
      <c r="D92">
        <v>1854</v>
      </c>
      <c r="E92">
        <f ca="1">IFERROR(SUMIFS(INDIRECT(RUN_PARAMS[EMS_SCEN]&amp;"_EM"&amp;"["&amp;INDEX(INPUT_EM[#Headers],COLUMN()-COLUMN(INPUT_EM[])+1)&amp;"]"),INDIRECT(RUN_PARAMS[EMS_SCEN]&amp;"_EM"&amp;"[YEAR]"),INPUT_EM[[#This Row],[YEAR]]),"")</f>
        <v>6.8999999000000006E-2</v>
      </c>
      <c r="F92">
        <f ca="1">IFERROR(SUMIFS(INDIRECT(RUN_PARAMS[EMS_SCEN]&amp;"_EM"&amp;"["&amp;INDEX(INPUT_EM[#Headers],COLUMN()-COLUMN(INPUT_EM[])+1)&amp;"]"),INDIRECT(RUN_PARAMS[EMS_SCEN]&amp;"_EM"&amp;"[YEAR]"),INPUT_EM[[#This Row],[YEAR]]),"")</f>
        <v>0.49581708000000002</v>
      </c>
      <c r="G9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64817079</v>
      </c>
      <c r="H92">
        <f ca="1">SUMIFS(INDIRECT(RUN_PARAMS[EMS_SCEN]&amp;"_EM"&amp;"["&amp;INDEX(INPUT_EM[#Headers],COLUMN()-COLUMN(INPUT_EM[])+1)&amp;"]"),INDIRECT(RUN_PARAMS[EMS_SCEN]&amp;"_EM"&amp;"[YEAR]"),INPUT_EM[[#This Row],[YEAR]])</f>
        <v>57.723000999999996</v>
      </c>
      <c r="I92">
        <f ca="1">SUMIFS(INDIRECT(RUN_PARAMS[EMS_SCEN]&amp;"_EM"&amp;"["&amp;INDEX(INPUT_EM[#Headers],COLUMN()-COLUMN(INPUT_EM[])+1)&amp;"]"),INDIRECT(RUN_PARAMS[EMS_SCEN]&amp;"_EM"&amp;"[YEAR]"),INPUT_EM[[#This Row],[YEAR]])</f>
        <v>0.46443646999999999</v>
      </c>
      <c r="K92">
        <v>1854</v>
      </c>
      <c r="L92">
        <f>0</f>
        <v>0</v>
      </c>
      <c r="M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584245</v>
      </c>
      <c r="N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1802609999999999E-2</v>
      </c>
      <c r="O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6000000000125E-5</v>
      </c>
      <c r="P9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764506</v>
      </c>
      <c r="Q92">
        <f>SUMIFS(INPUT_CUSTOM[OTHER_RF],INPUT_CUSTOM[YEAR],INPUT_OTHER_RF[[#This Row],[YEAR]])</f>
        <v>0</v>
      </c>
      <c r="S92">
        <v>1854</v>
      </c>
      <c r="T92">
        <f>0</f>
        <v>0</v>
      </c>
      <c r="U92">
        <f>0</f>
        <v>0</v>
      </c>
      <c r="V92">
        <f>0</f>
        <v>0</v>
      </c>
      <c r="X92">
        <v>1854</v>
      </c>
      <c r="Y92">
        <f ca="1">SUMIFS(INDIRECT("INPUT_CUSTOM["&amp;INDEX(CUSTOM_EM[#Headers],COLUMN()-COLUMN(CUSTOM_EM[])+1)&amp;"]"),INPUT_CUSTOM[YEAR],CUSTOM_EM[[#This Row],[YEAR]])</f>
        <v>0</v>
      </c>
      <c r="Z92">
        <f ca="1">SUMIFS(INDIRECT("INPUT_CUSTOM["&amp;INDEX(CUSTOM_EM[#Headers],COLUMN()-COLUMN(CUSTOM_EM[])+1)&amp;"]"),INPUT_CUSTOM[YEAR],CUSTOM_EM[[#This Row],[YEAR]])</f>
        <v>0</v>
      </c>
      <c r="AA92">
        <f ca="1">SUMIFS(INDIRECT("INPUT_CUSTOM["&amp;INDEX(CUSTOM_EM[#Headers],COLUMN()-COLUMN(CUSTOM_EM[])+1)&amp;"]"),INPUT_CUSTOM[YEAR],CUSTOM_EM[[#This Row],[YEAR]])</f>
        <v>0</v>
      </c>
      <c r="AC92">
        <v>1854</v>
      </c>
      <c r="AD92">
        <f>0</f>
        <v>0</v>
      </c>
      <c r="AE92">
        <f>0</f>
        <v>0</v>
      </c>
      <c r="AF92">
        <f>0</f>
        <v>0</v>
      </c>
      <c r="AH92">
        <v>1854</v>
      </c>
      <c r="AI92">
        <f>0</f>
        <v>0</v>
      </c>
      <c r="AJ92">
        <f>0</f>
        <v>0</v>
      </c>
      <c r="AK92">
        <f>0</f>
        <v>0</v>
      </c>
      <c r="AM92">
        <v>1854</v>
      </c>
      <c r="AN92">
        <f>0</f>
        <v>0</v>
      </c>
      <c r="AO92">
        <f>0</f>
        <v>0</v>
      </c>
      <c r="AP92">
        <f>0</f>
        <v>0</v>
      </c>
      <c r="AR92">
        <v>1854</v>
      </c>
      <c r="AS92">
        <f>IF(STEP_CO2_EM[[#This Row],[YEAR]]&lt;1800,0,IF(STEP_CO2_EM[[#This Row],[YEAR]]&lt;1900,10,0))</f>
        <v>10</v>
      </c>
      <c r="AT92">
        <f>0</f>
        <v>0</v>
      </c>
      <c r="AU92">
        <f>0</f>
        <v>0</v>
      </c>
      <c r="AW92">
        <v>1854</v>
      </c>
      <c r="AX92">
        <f>0</f>
        <v>0</v>
      </c>
      <c r="AY92">
        <f>IF(STEP_CH4_EM[[#This Row],[YEAR]]&lt;1800,0,IF(STEP_CH4_EM[[#This Row],[YEAR]]&lt;1900,400,0))</f>
        <v>400</v>
      </c>
      <c r="AZ92">
        <f>0</f>
        <v>0</v>
      </c>
      <c r="BB92">
        <v>1854</v>
      </c>
      <c r="BC92">
        <f>0</f>
        <v>0</v>
      </c>
      <c r="BD92">
        <f>0</f>
        <v>0</v>
      </c>
      <c r="BE92">
        <f>IF(STEP_N2O_EM[[#This Row],[YEAR]]&lt;1800,0,IF(STEP_N2O_EM[[#This Row],[YEAR]]&lt;1900,10,0))</f>
        <v>10</v>
      </c>
    </row>
    <row r="93" spans="4:57" x14ac:dyDescent="0.2">
      <c r="D93">
        <v>1855</v>
      </c>
      <c r="E93">
        <f ca="1">IFERROR(SUMIFS(INDIRECT(RUN_PARAMS[EMS_SCEN]&amp;"_EM"&amp;"["&amp;INDEX(INPUT_EM[#Headers],COLUMN()-COLUMN(INPUT_EM[])+1)&amp;"]"),INDIRECT(RUN_PARAMS[EMS_SCEN]&amp;"_EM"&amp;"[YEAR]"),INPUT_EM[[#This Row],[YEAR]]),"")</f>
        <v>7.0999998999999994E-2</v>
      </c>
      <c r="F93">
        <f ca="1">IFERROR(SUMIFS(INDIRECT(RUN_PARAMS[EMS_SCEN]&amp;"_EM"&amp;"["&amp;INDEX(INPUT_EM[#Headers],COLUMN()-COLUMN(INPUT_EM[])+1)&amp;"]"),INDIRECT(RUN_PARAMS[EMS_SCEN]&amp;"_EM"&amp;"[YEAR]"),INPUT_EM[[#This Row],[YEAR]]),"")</f>
        <v>0.49367925000000001</v>
      </c>
      <c r="G9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6467924899999999</v>
      </c>
      <c r="H93">
        <f ca="1">SUMIFS(INDIRECT(RUN_PARAMS[EMS_SCEN]&amp;"_EM"&amp;"["&amp;INDEX(INPUT_EM[#Headers],COLUMN()-COLUMN(INPUT_EM[])+1)&amp;"]"),INDIRECT(RUN_PARAMS[EMS_SCEN]&amp;"_EM"&amp;"[YEAR]"),INPUT_EM[[#This Row],[YEAR]])</f>
        <v>58.143562000000003</v>
      </c>
      <c r="I93">
        <f ca="1">SUMIFS(INDIRECT(RUN_PARAMS[EMS_SCEN]&amp;"_EM"&amp;"["&amp;INDEX(INPUT_EM[#Headers],COLUMN()-COLUMN(INPUT_EM[])+1)&amp;"]"),INDIRECT(RUN_PARAMS[EMS_SCEN]&amp;"_EM"&amp;"[YEAR]"),INPUT_EM[[#This Row],[YEAR]])</f>
        <v>0.46327909</v>
      </c>
      <c r="K93">
        <v>1855</v>
      </c>
      <c r="L93">
        <f>0</f>
        <v>0</v>
      </c>
      <c r="M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0669550000000009E-2</v>
      </c>
      <c r="N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423675E-2</v>
      </c>
      <c r="O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0350000000012312E-5</v>
      </c>
      <c r="P9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4906300000000009E-2</v>
      </c>
      <c r="Q93">
        <f>SUMIFS(INPUT_CUSTOM[OTHER_RF],INPUT_CUSTOM[YEAR],INPUT_OTHER_RF[[#This Row],[YEAR]])</f>
        <v>0</v>
      </c>
      <c r="S93">
        <v>1855</v>
      </c>
      <c r="T93">
        <f>0</f>
        <v>0</v>
      </c>
      <c r="U93">
        <f>0</f>
        <v>0</v>
      </c>
      <c r="V93">
        <f>0</f>
        <v>0</v>
      </c>
      <c r="X93">
        <v>1855</v>
      </c>
      <c r="Y93">
        <f ca="1">SUMIFS(INDIRECT("INPUT_CUSTOM["&amp;INDEX(CUSTOM_EM[#Headers],COLUMN()-COLUMN(CUSTOM_EM[])+1)&amp;"]"),INPUT_CUSTOM[YEAR],CUSTOM_EM[[#This Row],[YEAR]])</f>
        <v>0</v>
      </c>
      <c r="Z93">
        <f ca="1">SUMIFS(INDIRECT("INPUT_CUSTOM["&amp;INDEX(CUSTOM_EM[#Headers],COLUMN()-COLUMN(CUSTOM_EM[])+1)&amp;"]"),INPUT_CUSTOM[YEAR],CUSTOM_EM[[#This Row],[YEAR]])</f>
        <v>0</v>
      </c>
      <c r="AA93">
        <f ca="1">SUMIFS(INDIRECT("INPUT_CUSTOM["&amp;INDEX(CUSTOM_EM[#Headers],COLUMN()-COLUMN(CUSTOM_EM[])+1)&amp;"]"),INPUT_CUSTOM[YEAR],CUSTOM_EM[[#This Row],[YEAR]])</f>
        <v>0</v>
      </c>
      <c r="AC93">
        <v>1855</v>
      </c>
      <c r="AD93">
        <f>0</f>
        <v>0</v>
      </c>
      <c r="AE93">
        <f>0</f>
        <v>0</v>
      </c>
      <c r="AF93">
        <f>0</f>
        <v>0</v>
      </c>
      <c r="AH93">
        <v>1855</v>
      </c>
      <c r="AI93">
        <f>0</f>
        <v>0</v>
      </c>
      <c r="AJ93">
        <f>0</f>
        <v>0</v>
      </c>
      <c r="AK93">
        <f>0</f>
        <v>0</v>
      </c>
      <c r="AM93">
        <v>1855</v>
      </c>
      <c r="AN93">
        <f>0</f>
        <v>0</v>
      </c>
      <c r="AO93">
        <f>0</f>
        <v>0</v>
      </c>
      <c r="AP93">
        <f>0</f>
        <v>0</v>
      </c>
      <c r="AR93">
        <v>1855</v>
      </c>
      <c r="AS93">
        <f>IF(STEP_CO2_EM[[#This Row],[YEAR]]&lt;1800,0,IF(STEP_CO2_EM[[#This Row],[YEAR]]&lt;1900,10,0))</f>
        <v>10</v>
      </c>
      <c r="AT93">
        <f>0</f>
        <v>0</v>
      </c>
      <c r="AU93">
        <f>0</f>
        <v>0</v>
      </c>
      <c r="AW93">
        <v>1855</v>
      </c>
      <c r="AX93">
        <f>0</f>
        <v>0</v>
      </c>
      <c r="AY93">
        <f>IF(STEP_CH4_EM[[#This Row],[YEAR]]&lt;1800,0,IF(STEP_CH4_EM[[#This Row],[YEAR]]&lt;1900,400,0))</f>
        <v>400</v>
      </c>
      <c r="AZ93">
        <f>0</f>
        <v>0</v>
      </c>
      <c r="BB93">
        <v>1855</v>
      </c>
      <c r="BC93">
        <f>0</f>
        <v>0</v>
      </c>
      <c r="BD93">
        <f>0</f>
        <v>0</v>
      </c>
      <c r="BE93">
        <f>IF(STEP_N2O_EM[[#This Row],[YEAR]]&lt;1800,0,IF(STEP_N2O_EM[[#This Row],[YEAR]]&lt;1900,10,0))</f>
        <v>10</v>
      </c>
    </row>
    <row r="94" spans="4:57" x14ac:dyDescent="0.2">
      <c r="D94">
        <v>1856</v>
      </c>
      <c r="E94">
        <f ca="1">IFERROR(SUMIFS(INDIRECT(RUN_PARAMS[EMS_SCEN]&amp;"_EM"&amp;"["&amp;INDEX(INPUT_EM[#Headers],COLUMN()-COLUMN(INPUT_EM[])+1)&amp;"]"),INDIRECT(RUN_PARAMS[EMS_SCEN]&amp;"_EM"&amp;"[YEAR]"),INPUT_EM[[#This Row],[YEAR]]),"")</f>
        <v>7.5999998999999999E-2</v>
      </c>
      <c r="F94">
        <f ca="1">IFERROR(SUMIFS(INDIRECT(RUN_PARAMS[EMS_SCEN]&amp;"_EM"&amp;"["&amp;INDEX(INPUT_EM[#Headers],COLUMN()-COLUMN(INPUT_EM[])+1)&amp;"]"),INDIRECT(RUN_PARAMS[EMS_SCEN]&amp;"_EM"&amp;"[YEAR]"),INPUT_EM[[#This Row],[YEAR]]),"")</f>
        <v>0.49893488000000003</v>
      </c>
      <c r="G9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7493487900000007</v>
      </c>
      <c r="H94">
        <f ca="1">SUMIFS(INDIRECT(RUN_PARAMS[EMS_SCEN]&amp;"_EM"&amp;"["&amp;INDEX(INPUT_EM[#Headers],COLUMN()-COLUMN(INPUT_EM[])+1)&amp;"]"),INDIRECT(RUN_PARAMS[EMS_SCEN]&amp;"_EM"&amp;"[YEAR]"),INPUT_EM[[#This Row],[YEAR]])</f>
        <v>58.564121999999998</v>
      </c>
      <c r="I94">
        <f ca="1">SUMIFS(INDIRECT(RUN_PARAMS[EMS_SCEN]&amp;"_EM"&amp;"["&amp;INDEX(INPUT_EM[#Headers],COLUMN()-COLUMN(INPUT_EM[])+1)&amp;"]"),INDIRECT(RUN_PARAMS[EMS_SCEN]&amp;"_EM"&amp;"[YEAR]"),INPUT_EM[[#This Row],[YEAR]])</f>
        <v>0.46729312000000001</v>
      </c>
      <c r="K94">
        <v>1856</v>
      </c>
      <c r="L94">
        <f>0</f>
        <v>0</v>
      </c>
      <c r="M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708464999999996</v>
      </c>
      <c r="N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5694490000000013E-2</v>
      </c>
      <c r="O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7089999999989631E-5</v>
      </c>
      <c r="P9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8139015999999998</v>
      </c>
      <c r="Q94">
        <f>SUMIFS(INPUT_CUSTOM[OTHER_RF],INPUT_CUSTOM[YEAR],INPUT_OTHER_RF[[#This Row],[YEAR]])</f>
        <v>0</v>
      </c>
      <c r="S94">
        <v>1856</v>
      </c>
      <c r="T94">
        <f>0</f>
        <v>0</v>
      </c>
      <c r="U94">
        <f>0</f>
        <v>0</v>
      </c>
      <c r="V94">
        <f>0</f>
        <v>0</v>
      </c>
      <c r="X94">
        <v>1856</v>
      </c>
      <c r="Y94">
        <f ca="1">SUMIFS(INDIRECT("INPUT_CUSTOM["&amp;INDEX(CUSTOM_EM[#Headers],COLUMN()-COLUMN(CUSTOM_EM[])+1)&amp;"]"),INPUT_CUSTOM[YEAR],CUSTOM_EM[[#This Row],[YEAR]])</f>
        <v>0</v>
      </c>
      <c r="Z94">
        <f ca="1">SUMIFS(INDIRECT("INPUT_CUSTOM["&amp;INDEX(CUSTOM_EM[#Headers],COLUMN()-COLUMN(CUSTOM_EM[])+1)&amp;"]"),INPUT_CUSTOM[YEAR],CUSTOM_EM[[#This Row],[YEAR]])</f>
        <v>0</v>
      </c>
      <c r="AA94">
        <f ca="1">SUMIFS(INDIRECT("INPUT_CUSTOM["&amp;INDEX(CUSTOM_EM[#Headers],COLUMN()-COLUMN(CUSTOM_EM[])+1)&amp;"]"),INPUT_CUSTOM[YEAR],CUSTOM_EM[[#This Row],[YEAR]])</f>
        <v>0</v>
      </c>
      <c r="AC94">
        <v>1856</v>
      </c>
      <c r="AD94">
        <f>0</f>
        <v>0</v>
      </c>
      <c r="AE94">
        <f>0</f>
        <v>0</v>
      </c>
      <c r="AF94">
        <f>0</f>
        <v>0</v>
      </c>
      <c r="AH94">
        <v>1856</v>
      </c>
      <c r="AI94">
        <f>0</f>
        <v>0</v>
      </c>
      <c r="AJ94">
        <f>0</f>
        <v>0</v>
      </c>
      <c r="AK94">
        <f>0</f>
        <v>0</v>
      </c>
      <c r="AM94">
        <v>1856</v>
      </c>
      <c r="AN94">
        <f>0</f>
        <v>0</v>
      </c>
      <c r="AO94">
        <f>0</f>
        <v>0</v>
      </c>
      <c r="AP94">
        <f>0</f>
        <v>0</v>
      </c>
      <c r="AR94">
        <v>1856</v>
      </c>
      <c r="AS94">
        <f>IF(STEP_CO2_EM[[#This Row],[YEAR]]&lt;1800,0,IF(STEP_CO2_EM[[#This Row],[YEAR]]&lt;1900,10,0))</f>
        <v>10</v>
      </c>
      <c r="AT94">
        <f>0</f>
        <v>0</v>
      </c>
      <c r="AU94">
        <f>0</f>
        <v>0</v>
      </c>
      <c r="AW94">
        <v>1856</v>
      </c>
      <c r="AX94">
        <f>0</f>
        <v>0</v>
      </c>
      <c r="AY94">
        <f>IF(STEP_CH4_EM[[#This Row],[YEAR]]&lt;1800,0,IF(STEP_CH4_EM[[#This Row],[YEAR]]&lt;1900,400,0))</f>
        <v>400</v>
      </c>
      <c r="AZ94">
        <f>0</f>
        <v>0</v>
      </c>
      <c r="BB94">
        <v>1856</v>
      </c>
      <c r="BC94">
        <f>0</f>
        <v>0</v>
      </c>
      <c r="BD94">
        <f>0</f>
        <v>0</v>
      </c>
      <c r="BE94">
        <f>IF(STEP_N2O_EM[[#This Row],[YEAR]]&lt;1800,0,IF(STEP_N2O_EM[[#This Row],[YEAR]]&lt;1900,10,0))</f>
        <v>10</v>
      </c>
    </row>
    <row r="95" spans="4:57" x14ac:dyDescent="0.2">
      <c r="D95">
        <v>1857</v>
      </c>
      <c r="E95">
        <f ca="1">IFERROR(SUMIFS(INDIRECT(RUN_PARAMS[EMS_SCEN]&amp;"_EM"&amp;"["&amp;INDEX(INPUT_EM[#Headers],COLUMN()-COLUMN(INPUT_EM[])+1)&amp;"]"),INDIRECT(RUN_PARAMS[EMS_SCEN]&amp;"_EM"&amp;"[YEAR]"),INPUT_EM[[#This Row],[YEAR]]),"")</f>
        <v>7.6999999E-2</v>
      </c>
      <c r="F95">
        <f ca="1">IFERROR(SUMIFS(INDIRECT(RUN_PARAMS[EMS_SCEN]&amp;"_EM"&amp;"["&amp;INDEX(INPUT_EM[#Headers],COLUMN()-COLUMN(INPUT_EM[])+1)&amp;"]"),INDIRECT(RUN_PARAMS[EMS_SCEN]&amp;"_EM"&amp;"[YEAR]"),INPUT_EM[[#This Row],[YEAR]]),"")</f>
        <v>0.50423200000000001</v>
      </c>
      <c r="G9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81231999</v>
      </c>
      <c r="H95">
        <f ca="1">SUMIFS(INDIRECT(RUN_PARAMS[EMS_SCEN]&amp;"_EM"&amp;"["&amp;INDEX(INPUT_EM[#Headers],COLUMN()-COLUMN(INPUT_EM[])+1)&amp;"]"),INDIRECT(RUN_PARAMS[EMS_SCEN]&amp;"_EM"&amp;"[YEAR]"),INPUT_EM[[#This Row],[YEAR]])</f>
        <v>58.984682999999997</v>
      </c>
      <c r="I95">
        <f ca="1">SUMIFS(INDIRECT(RUN_PARAMS[EMS_SCEN]&amp;"_EM"&amp;"["&amp;INDEX(INPUT_EM[#Headers],COLUMN()-COLUMN(INPUT_EM[])+1)&amp;"]"),INDIRECT(RUN_PARAMS[EMS_SCEN]&amp;"_EM"&amp;"[YEAR]"),INPUT_EM[[#This Row],[YEAR]])</f>
        <v>0.47126446999999999</v>
      </c>
      <c r="K95">
        <v>1857</v>
      </c>
      <c r="L95">
        <f>0</f>
        <v>0</v>
      </c>
      <c r="M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67449614999999996</v>
      </c>
      <c r="N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7614319999999997E-2</v>
      </c>
      <c r="O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3829999999994707E-5</v>
      </c>
      <c r="P9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61688183000000008</v>
      </c>
      <c r="Q95">
        <f>SUMIFS(INPUT_CUSTOM[OTHER_RF],INPUT_CUSTOM[YEAR],INPUT_OTHER_RF[[#This Row],[YEAR]])</f>
        <v>0</v>
      </c>
      <c r="S95">
        <v>1857</v>
      </c>
      <c r="T95">
        <f>0</f>
        <v>0</v>
      </c>
      <c r="U95">
        <f>0</f>
        <v>0</v>
      </c>
      <c r="V95">
        <f>0</f>
        <v>0</v>
      </c>
      <c r="X95">
        <v>1857</v>
      </c>
      <c r="Y95">
        <f ca="1">SUMIFS(INDIRECT("INPUT_CUSTOM["&amp;INDEX(CUSTOM_EM[#Headers],COLUMN()-COLUMN(CUSTOM_EM[])+1)&amp;"]"),INPUT_CUSTOM[YEAR],CUSTOM_EM[[#This Row],[YEAR]])</f>
        <v>0</v>
      </c>
      <c r="Z95">
        <f ca="1">SUMIFS(INDIRECT("INPUT_CUSTOM["&amp;INDEX(CUSTOM_EM[#Headers],COLUMN()-COLUMN(CUSTOM_EM[])+1)&amp;"]"),INPUT_CUSTOM[YEAR],CUSTOM_EM[[#This Row],[YEAR]])</f>
        <v>0</v>
      </c>
      <c r="AA95">
        <f ca="1">SUMIFS(INDIRECT("INPUT_CUSTOM["&amp;INDEX(CUSTOM_EM[#Headers],COLUMN()-COLUMN(CUSTOM_EM[])+1)&amp;"]"),INPUT_CUSTOM[YEAR],CUSTOM_EM[[#This Row],[YEAR]])</f>
        <v>0</v>
      </c>
      <c r="AC95">
        <v>1857</v>
      </c>
      <c r="AD95">
        <f>0</f>
        <v>0</v>
      </c>
      <c r="AE95">
        <f>0</f>
        <v>0</v>
      </c>
      <c r="AF95">
        <f>0</f>
        <v>0</v>
      </c>
      <c r="AH95">
        <v>1857</v>
      </c>
      <c r="AI95">
        <f>0</f>
        <v>0</v>
      </c>
      <c r="AJ95">
        <f>0</f>
        <v>0</v>
      </c>
      <c r="AK95">
        <f>0</f>
        <v>0</v>
      </c>
      <c r="AM95">
        <v>1857</v>
      </c>
      <c r="AN95">
        <f>0</f>
        <v>0</v>
      </c>
      <c r="AO95">
        <f>0</f>
        <v>0</v>
      </c>
      <c r="AP95">
        <f>0</f>
        <v>0</v>
      </c>
      <c r="AR95">
        <v>1857</v>
      </c>
      <c r="AS95">
        <f>IF(STEP_CO2_EM[[#This Row],[YEAR]]&lt;1800,0,IF(STEP_CO2_EM[[#This Row],[YEAR]]&lt;1900,10,0))</f>
        <v>10</v>
      </c>
      <c r="AT95">
        <f>0</f>
        <v>0</v>
      </c>
      <c r="AU95">
        <f>0</f>
        <v>0</v>
      </c>
      <c r="AW95">
        <v>1857</v>
      </c>
      <c r="AX95">
        <f>0</f>
        <v>0</v>
      </c>
      <c r="AY95">
        <f>IF(STEP_CH4_EM[[#This Row],[YEAR]]&lt;1800,0,IF(STEP_CH4_EM[[#This Row],[YEAR]]&lt;1900,400,0))</f>
        <v>400</v>
      </c>
      <c r="AZ95">
        <f>0</f>
        <v>0</v>
      </c>
      <c r="BB95">
        <v>1857</v>
      </c>
      <c r="BC95">
        <f>0</f>
        <v>0</v>
      </c>
      <c r="BD95">
        <f>0</f>
        <v>0</v>
      </c>
      <c r="BE95">
        <f>IF(STEP_N2O_EM[[#This Row],[YEAR]]&lt;1800,0,IF(STEP_N2O_EM[[#This Row],[YEAR]]&lt;1900,10,0))</f>
        <v>10</v>
      </c>
    </row>
    <row r="96" spans="4:57" x14ac:dyDescent="0.2">
      <c r="D96">
        <v>1858</v>
      </c>
      <c r="E96">
        <f ca="1">IFERROR(SUMIFS(INDIRECT(RUN_PARAMS[EMS_SCEN]&amp;"_EM"&amp;"["&amp;INDEX(INPUT_EM[#Headers],COLUMN()-COLUMN(INPUT_EM[])+1)&amp;"]"),INDIRECT(RUN_PARAMS[EMS_SCEN]&amp;"_EM"&amp;"[YEAR]"),INPUT_EM[[#This Row],[YEAR]]),"")</f>
        <v>7.7999999E-2</v>
      </c>
      <c r="F96">
        <f ca="1">IFERROR(SUMIFS(INDIRECT(RUN_PARAMS[EMS_SCEN]&amp;"_EM"&amp;"["&amp;INDEX(INPUT_EM[#Headers],COLUMN()-COLUMN(INPUT_EM[])+1)&amp;"]"),INDIRECT(RUN_PARAMS[EMS_SCEN]&amp;"_EM"&amp;"[YEAR]"),INPUT_EM[[#This Row],[YEAR]]),"")</f>
        <v>0.50923297999999995</v>
      </c>
      <c r="G9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8723297899999993</v>
      </c>
      <c r="H96">
        <f ca="1">SUMIFS(INDIRECT(RUN_PARAMS[EMS_SCEN]&amp;"_EM"&amp;"["&amp;INDEX(INPUT_EM[#Headers],COLUMN()-COLUMN(INPUT_EM[])+1)&amp;"]"),INDIRECT(RUN_PARAMS[EMS_SCEN]&amp;"_EM"&amp;"[YEAR]"),INPUT_EM[[#This Row],[YEAR]])</f>
        <v>59.405242999999999</v>
      </c>
      <c r="I96">
        <f ca="1">SUMIFS(INDIRECT(RUN_PARAMS[EMS_SCEN]&amp;"_EM"&amp;"["&amp;INDEX(INPUT_EM[#Headers],COLUMN()-COLUMN(INPUT_EM[])+1)&amp;"]"),INDIRECT(RUN_PARAMS[EMS_SCEN]&amp;"_EM"&amp;"[YEAR]"),INPUT_EM[[#This Row],[YEAR]])</f>
        <v>0.47503118999999999</v>
      </c>
      <c r="K96">
        <v>1858</v>
      </c>
      <c r="L96">
        <f>0</f>
        <v>0</v>
      </c>
      <c r="M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3130147100000001</v>
      </c>
      <c r="N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8163400000000004E-2</v>
      </c>
      <c r="O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0569999999999782E-5</v>
      </c>
      <c r="P9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27313807099999998</v>
      </c>
      <c r="Q96">
        <f>SUMIFS(INPUT_CUSTOM[OTHER_RF],INPUT_CUSTOM[YEAR],INPUT_OTHER_RF[[#This Row],[YEAR]])</f>
        <v>0</v>
      </c>
      <c r="S96">
        <v>1858</v>
      </c>
      <c r="T96">
        <f>0</f>
        <v>0</v>
      </c>
      <c r="U96">
        <f>0</f>
        <v>0</v>
      </c>
      <c r="V96">
        <f>0</f>
        <v>0</v>
      </c>
      <c r="X96">
        <v>1858</v>
      </c>
      <c r="Y96">
        <f ca="1">SUMIFS(INDIRECT("INPUT_CUSTOM["&amp;INDEX(CUSTOM_EM[#Headers],COLUMN()-COLUMN(CUSTOM_EM[])+1)&amp;"]"),INPUT_CUSTOM[YEAR],CUSTOM_EM[[#This Row],[YEAR]])</f>
        <v>0</v>
      </c>
      <c r="Z96">
        <f ca="1">SUMIFS(INDIRECT("INPUT_CUSTOM["&amp;INDEX(CUSTOM_EM[#Headers],COLUMN()-COLUMN(CUSTOM_EM[])+1)&amp;"]"),INPUT_CUSTOM[YEAR],CUSTOM_EM[[#This Row],[YEAR]])</f>
        <v>0</v>
      </c>
      <c r="AA96">
        <f ca="1">SUMIFS(INDIRECT("INPUT_CUSTOM["&amp;INDEX(CUSTOM_EM[#Headers],COLUMN()-COLUMN(CUSTOM_EM[])+1)&amp;"]"),INPUT_CUSTOM[YEAR],CUSTOM_EM[[#This Row],[YEAR]])</f>
        <v>0</v>
      </c>
      <c r="AC96">
        <v>1858</v>
      </c>
      <c r="AD96">
        <f>0</f>
        <v>0</v>
      </c>
      <c r="AE96">
        <f>0</f>
        <v>0</v>
      </c>
      <c r="AF96">
        <f>0</f>
        <v>0</v>
      </c>
      <c r="AH96">
        <v>1858</v>
      </c>
      <c r="AI96">
        <f>0</f>
        <v>0</v>
      </c>
      <c r="AJ96">
        <f>0</f>
        <v>0</v>
      </c>
      <c r="AK96">
        <f>0</f>
        <v>0</v>
      </c>
      <c r="AM96">
        <v>1858</v>
      </c>
      <c r="AN96">
        <f>0</f>
        <v>0</v>
      </c>
      <c r="AO96">
        <f>0</f>
        <v>0</v>
      </c>
      <c r="AP96">
        <f>0</f>
        <v>0</v>
      </c>
      <c r="AR96">
        <v>1858</v>
      </c>
      <c r="AS96">
        <f>IF(STEP_CO2_EM[[#This Row],[YEAR]]&lt;1800,0,IF(STEP_CO2_EM[[#This Row],[YEAR]]&lt;1900,10,0))</f>
        <v>10</v>
      </c>
      <c r="AT96">
        <f>0</f>
        <v>0</v>
      </c>
      <c r="AU96">
        <f>0</f>
        <v>0</v>
      </c>
      <c r="AW96">
        <v>1858</v>
      </c>
      <c r="AX96">
        <f>0</f>
        <v>0</v>
      </c>
      <c r="AY96">
        <f>IF(STEP_CH4_EM[[#This Row],[YEAR]]&lt;1800,0,IF(STEP_CH4_EM[[#This Row],[YEAR]]&lt;1900,400,0))</f>
        <v>400</v>
      </c>
      <c r="AZ96">
        <f>0</f>
        <v>0</v>
      </c>
      <c r="BB96">
        <v>1858</v>
      </c>
      <c r="BC96">
        <f>0</f>
        <v>0</v>
      </c>
      <c r="BD96">
        <f>0</f>
        <v>0</v>
      </c>
      <c r="BE96">
        <f>IF(STEP_N2O_EM[[#This Row],[YEAR]]&lt;1800,0,IF(STEP_N2O_EM[[#This Row],[YEAR]]&lt;1900,10,0))</f>
        <v>10</v>
      </c>
    </row>
    <row r="97" spans="4:57" x14ac:dyDescent="0.2">
      <c r="D97">
        <v>1859</v>
      </c>
      <c r="E97">
        <f ca="1">IFERROR(SUMIFS(INDIRECT(RUN_PARAMS[EMS_SCEN]&amp;"_EM"&amp;"["&amp;INDEX(INPUT_EM[#Headers],COLUMN()-COLUMN(INPUT_EM[])+1)&amp;"]"),INDIRECT(RUN_PARAMS[EMS_SCEN]&amp;"_EM"&amp;"[YEAR]"),INPUT_EM[[#This Row],[YEAR]]),"")</f>
        <v>8.2999999000000005E-2</v>
      </c>
      <c r="F97">
        <f ca="1">IFERROR(SUMIFS(INDIRECT(RUN_PARAMS[EMS_SCEN]&amp;"_EM"&amp;"["&amp;INDEX(INPUT_EM[#Headers],COLUMN()-COLUMN(INPUT_EM[])+1)&amp;"]"),INDIRECT(RUN_PARAMS[EMS_SCEN]&amp;"_EM"&amp;"[YEAR]"),INPUT_EM[[#This Row],[YEAR]]),"")</f>
        <v>0.51425388999999999</v>
      </c>
      <c r="G9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9725388899999998</v>
      </c>
      <c r="H97">
        <f ca="1">SUMIFS(INDIRECT(RUN_PARAMS[EMS_SCEN]&amp;"_EM"&amp;"["&amp;INDEX(INPUT_EM[#Headers],COLUMN()-COLUMN(INPUT_EM[])+1)&amp;"]"),INDIRECT(RUN_PARAMS[EMS_SCEN]&amp;"_EM"&amp;"[YEAR]"),INPUT_EM[[#This Row],[YEAR]])</f>
        <v>59.825803999999998</v>
      </c>
      <c r="I97">
        <f ca="1">SUMIFS(INDIRECT(RUN_PARAMS[EMS_SCEN]&amp;"_EM"&amp;"["&amp;INDEX(INPUT_EM[#Headers],COLUMN()-COLUMN(INPUT_EM[])+1)&amp;"]"),INDIRECT(RUN_PARAMS[EMS_SCEN]&amp;"_EM"&amp;"[YEAR]"),INPUT_EM[[#This Row],[YEAR]])</f>
        <v>0.47876626999999999</v>
      </c>
      <c r="K97">
        <v>1859</v>
      </c>
      <c r="L97">
        <f>0</f>
        <v>0</v>
      </c>
      <c r="M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187240000000026E-2</v>
      </c>
      <c r="N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0000940000000003E-2</v>
      </c>
      <c r="O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7310000000004857E-5</v>
      </c>
      <c r="P9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3188180000000028E-2</v>
      </c>
      <c r="Q97">
        <f>SUMIFS(INPUT_CUSTOM[OTHER_RF],INPUT_CUSTOM[YEAR],INPUT_OTHER_RF[[#This Row],[YEAR]])</f>
        <v>0</v>
      </c>
      <c r="S97">
        <v>1859</v>
      </c>
      <c r="T97">
        <f>0</f>
        <v>0</v>
      </c>
      <c r="U97">
        <f>0</f>
        <v>0</v>
      </c>
      <c r="V97">
        <f>0</f>
        <v>0</v>
      </c>
      <c r="X97">
        <v>1859</v>
      </c>
      <c r="Y97">
        <f ca="1">SUMIFS(INDIRECT("INPUT_CUSTOM["&amp;INDEX(CUSTOM_EM[#Headers],COLUMN()-COLUMN(CUSTOM_EM[])+1)&amp;"]"),INPUT_CUSTOM[YEAR],CUSTOM_EM[[#This Row],[YEAR]])</f>
        <v>0</v>
      </c>
      <c r="Z97">
        <f ca="1">SUMIFS(INDIRECT("INPUT_CUSTOM["&amp;INDEX(CUSTOM_EM[#Headers],COLUMN()-COLUMN(CUSTOM_EM[])+1)&amp;"]"),INPUT_CUSTOM[YEAR],CUSTOM_EM[[#This Row],[YEAR]])</f>
        <v>0</v>
      </c>
      <c r="AA97">
        <f ca="1">SUMIFS(INDIRECT("INPUT_CUSTOM["&amp;INDEX(CUSTOM_EM[#Headers],COLUMN()-COLUMN(CUSTOM_EM[])+1)&amp;"]"),INPUT_CUSTOM[YEAR],CUSTOM_EM[[#This Row],[YEAR]])</f>
        <v>0</v>
      </c>
      <c r="AC97">
        <v>1859</v>
      </c>
      <c r="AD97">
        <f>0</f>
        <v>0</v>
      </c>
      <c r="AE97">
        <f>0</f>
        <v>0</v>
      </c>
      <c r="AF97">
        <f>0</f>
        <v>0</v>
      </c>
      <c r="AH97">
        <v>1859</v>
      </c>
      <c r="AI97">
        <f>0</f>
        <v>0</v>
      </c>
      <c r="AJ97">
        <f>0</f>
        <v>0</v>
      </c>
      <c r="AK97">
        <f>0</f>
        <v>0</v>
      </c>
      <c r="AM97">
        <v>1859</v>
      </c>
      <c r="AN97">
        <f>0</f>
        <v>0</v>
      </c>
      <c r="AO97">
        <f>0</f>
        <v>0</v>
      </c>
      <c r="AP97">
        <f>0</f>
        <v>0</v>
      </c>
      <c r="AR97">
        <v>1859</v>
      </c>
      <c r="AS97">
        <f>IF(STEP_CO2_EM[[#This Row],[YEAR]]&lt;1800,0,IF(STEP_CO2_EM[[#This Row],[YEAR]]&lt;1900,10,0))</f>
        <v>10</v>
      </c>
      <c r="AT97">
        <f>0</f>
        <v>0</v>
      </c>
      <c r="AU97">
        <f>0</f>
        <v>0</v>
      </c>
      <c r="AW97">
        <v>1859</v>
      </c>
      <c r="AX97">
        <f>0</f>
        <v>0</v>
      </c>
      <c r="AY97">
        <f>IF(STEP_CH4_EM[[#This Row],[YEAR]]&lt;1800,0,IF(STEP_CH4_EM[[#This Row],[YEAR]]&lt;1900,400,0))</f>
        <v>400</v>
      </c>
      <c r="AZ97">
        <f>0</f>
        <v>0</v>
      </c>
      <c r="BB97">
        <v>1859</v>
      </c>
      <c r="BC97">
        <f>0</f>
        <v>0</v>
      </c>
      <c r="BD97">
        <f>0</f>
        <v>0</v>
      </c>
      <c r="BE97">
        <f>IF(STEP_N2O_EM[[#This Row],[YEAR]]&lt;1800,0,IF(STEP_N2O_EM[[#This Row],[YEAR]]&lt;1900,10,0))</f>
        <v>10</v>
      </c>
    </row>
    <row r="98" spans="4:57" x14ac:dyDescent="0.2">
      <c r="D98">
        <v>1860</v>
      </c>
      <c r="E98">
        <f ca="1">IFERROR(SUMIFS(INDIRECT(RUN_PARAMS[EMS_SCEN]&amp;"_EM"&amp;"["&amp;INDEX(INPUT_EM[#Headers],COLUMN()-COLUMN(INPUT_EM[])+1)&amp;"]"),INDIRECT(RUN_PARAMS[EMS_SCEN]&amp;"_EM"&amp;"[YEAR]"),INPUT_EM[[#This Row],[YEAR]]),"")</f>
        <v>9.0999998999999998E-2</v>
      </c>
      <c r="F98">
        <f ca="1">IFERROR(SUMIFS(INDIRECT(RUN_PARAMS[EMS_SCEN]&amp;"_EM"&amp;"["&amp;INDEX(INPUT_EM[#Headers],COLUMN()-COLUMN(INPUT_EM[])+1)&amp;"]"),INDIRECT(RUN_PARAMS[EMS_SCEN]&amp;"_EM"&amp;"[YEAR]"),INPUT_EM[[#This Row],[YEAR]]),"")</f>
        <v>0.51896688999999996</v>
      </c>
      <c r="G9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60996688899999996</v>
      </c>
      <c r="H98">
        <f ca="1">SUMIFS(INDIRECT(RUN_PARAMS[EMS_SCEN]&amp;"_EM"&amp;"["&amp;INDEX(INPUT_EM[#Headers],COLUMN()-COLUMN(INPUT_EM[])+1)&amp;"]"),INDIRECT(RUN_PARAMS[EMS_SCEN]&amp;"_EM"&amp;"[YEAR]"),INPUT_EM[[#This Row],[YEAR]])</f>
        <v>60.246364</v>
      </c>
      <c r="I98">
        <f ca="1">SUMIFS(INDIRECT(RUN_PARAMS[EMS_SCEN]&amp;"_EM"&amp;"["&amp;INDEX(INPUT_EM[#Headers],COLUMN()-COLUMN(INPUT_EM[])+1)&amp;"]"),INDIRECT(RUN_PARAMS[EMS_SCEN]&amp;"_EM"&amp;"[YEAR]"),INPUT_EM[[#This Row],[YEAR]])</f>
        <v>0.48257672000000001</v>
      </c>
      <c r="K98">
        <v>1860</v>
      </c>
      <c r="L98">
        <f>0</f>
        <v>0</v>
      </c>
      <c r="M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780151</v>
      </c>
      <c r="N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8286039999999992E-2</v>
      </c>
      <c r="O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4060000000004669E-5</v>
      </c>
      <c r="P9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608754999999999</v>
      </c>
      <c r="Q98">
        <f>SUMIFS(INPUT_CUSTOM[OTHER_RF],INPUT_CUSTOM[YEAR],INPUT_OTHER_RF[[#This Row],[YEAR]])</f>
        <v>0</v>
      </c>
      <c r="S98">
        <v>1860</v>
      </c>
      <c r="T98">
        <f>0</f>
        <v>0</v>
      </c>
      <c r="U98">
        <f>0</f>
        <v>0</v>
      </c>
      <c r="V98">
        <f>0</f>
        <v>0</v>
      </c>
      <c r="X98">
        <v>1860</v>
      </c>
      <c r="Y98">
        <f ca="1">SUMIFS(INDIRECT("INPUT_CUSTOM["&amp;INDEX(CUSTOM_EM[#Headers],COLUMN()-COLUMN(CUSTOM_EM[])+1)&amp;"]"),INPUT_CUSTOM[YEAR],CUSTOM_EM[[#This Row],[YEAR]])</f>
        <v>0</v>
      </c>
      <c r="Z98">
        <f ca="1">SUMIFS(INDIRECT("INPUT_CUSTOM["&amp;INDEX(CUSTOM_EM[#Headers],COLUMN()-COLUMN(CUSTOM_EM[])+1)&amp;"]"),INPUT_CUSTOM[YEAR],CUSTOM_EM[[#This Row],[YEAR]])</f>
        <v>0</v>
      </c>
      <c r="AA98">
        <f ca="1">SUMIFS(INDIRECT("INPUT_CUSTOM["&amp;INDEX(CUSTOM_EM[#Headers],COLUMN()-COLUMN(CUSTOM_EM[])+1)&amp;"]"),INPUT_CUSTOM[YEAR],CUSTOM_EM[[#This Row],[YEAR]])</f>
        <v>0</v>
      </c>
      <c r="AC98">
        <v>1860</v>
      </c>
      <c r="AD98">
        <f>0</f>
        <v>0</v>
      </c>
      <c r="AE98">
        <f>0</f>
        <v>0</v>
      </c>
      <c r="AF98">
        <f>0</f>
        <v>0</v>
      </c>
      <c r="AH98">
        <v>1860</v>
      </c>
      <c r="AI98">
        <f>0</f>
        <v>0</v>
      </c>
      <c r="AJ98">
        <f>0</f>
        <v>0</v>
      </c>
      <c r="AK98">
        <f>0</f>
        <v>0</v>
      </c>
      <c r="AM98">
        <v>1860</v>
      </c>
      <c r="AN98">
        <f>0</f>
        <v>0</v>
      </c>
      <c r="AO98">
        <f>0</f>
        <v>0</v>
      </c>
      <c r="AP98">
        <f>0</f>
        <v>0</v>
      </c>
      <c r="AR98">
        <v>1860</v>
      </c>
      <c r="AS98">
        <f>IF(STEP_CO2_EM[[#This Row],[YEAR]]&lt;1800,0,IF(STEP_CO2_EM[[#This Row],[YEAR]]&lt;1900,10,0))</f>
        <v>10</v>
      </c>
      <c r="AT98">
        <f>0</f>
        <v>0</v>
      </c>
      <c r="AU98">
        <f>0</f>
        <v>0</v>
      </c>
      <c r="AW98">
        <v>1860</v>
      </c>
      <c r="AX98">
        <f>0</f>
        <v>0</v>
      </c>
      <c r="AY98">
        <f>IF(STEP_CH4_EM[[#This Row],[YEAR]]&lt;1800,0,IF(STEP_CH4_EM[[#This Row],[YEAR]]&lt;1900,400,0))</f>
        <v>400</v>
      </c>
      <c r="AZ98">
        <f>0</f>
        <v>0</v>
      </c>
      <c r="BB98">
        <v>1860</v>
      </c>
      <c r="BC98">
        <f>0</f>
        <v>0</v>
      </c>
      <c r="BD98">
        <f>0</f>
        <v>0</v>
      </c>
      <c r="BE98">
        <f>IF(STEP_N2O_EM[[#This Row],[YEAR]]&lt;1800,0,IF(STEP_N2O_EM[[#This Row],[YEAR]]&lt;1900,10,0))</f>
        <v>10</v>
      </c>
    </row>
    <row r="99" spans="4:57" x14ac:dyDescent="0.2">
      <c r="D99">
        <v>1861</v>
      </c>
      <c r="E99">
        <f ca="1">IFERROR(SUMIFS(INDIRECT(RUN_PARAMS[EMS_SCEN]&amp;"_EM"&amp;"["&amp;INDEX(INPUT_EM[#Headers],COLUMN()-COLUMN(INPUT_EM[])+1)&amp;"]"),INDIRECT(RUN_PARAMS[EMS_SCEN]&amp;"_EM"&amp;"[YEAR]"),INPUT_EM[[#This Row],[YEAR]]),"")</f>
        <v>9.4999998000000002E-2</v>
      </c>
      <c r="F99">
        <f ca="1">IFERROR(SUMIFS(INDIRECT(RUN_PARAMS[EMS_SCEN]&amp;"_EM"&amp;"["&amp;INDEX(INPUT_EM[#Headers],COLUMN()-COLUMN(INPUT_EM[])+1)&amp;"]"),INDIRECT(RUN_PARAMS[EMS_SCEN]&amp;"_EM"&amp;"[YEAR]"),INPUT_EM[[#This Row],[YEAR]]),"")</f>
        <v>0.52822360000000002</v>
      </c>
      <c r="G9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62322359800000005</v>
      </c>
      <c r="H99">
        <f ca="1">SUMIFS(INDIRECT(RUN_PARAMS[EMS_SCEN]&amp;"_EM"&amp;"["&amp;INDEX(INPUT_EM[#Headers],COLUMN()-COLUMN(INPUT_EM[])+1)&amp;"]"),INDIRECT(RUN_PARAMS[EMS_SCEN]&amp;"_EM"&amp;"[YEAR]"),INPUT_EM[[#This Row],[YEAR]])</f>
        <v>59.614468000000002</v>
      </c>
      <c r="I99">
        <f ca="1">SUMIFS(INDIRECT(RUN_PARAMS[EMS_SCEN]&amp;"_EM"&amp;"["&amp;INDEX(INPUT_EM[#Headers],COLUMN()-COLUMN(INPUT_EM[])+1)&amp;"]"),INDIRECT(RUN_PARAMS[EMS_SCEN]&amp;"_EM"&amp;"[YEAR]"),INPUT_EM[[#This Row],[YEAR]])</f>
        <v>0.50499475999999999</v>
      </c>
      <c r="K99">
        <v>1861</v>
      </c>
      <c r="L99">
        <f>0</f>
        <v>0</v>
      </c>
      <c r="M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089869000000002</v>
      </c>
      <c r="N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0970319999999985E-2</v>
      </c>
      <c r="O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0800000000009744E-5</v>
      </c>
      <c r="P9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186901000000001</v>
      </c>
      <c r="Q99">
        <f>SUMIFS(INPUT_CUSTOM[OTHER_RF],INPUT_CUSTOM[YEAR],INPUT_OTHER_RF[[#This Row],[YEAR]])</f>
        <v>0</v>
      </c>
      <c r="S99">
        <v>1861</v>
      </c>
      <c r="T99">
        <f>0</f>
        <v>0</v>
      </c>
      <c r="U99">
        <f>0</f>
        <v>0</v>
      </c>
      <c r="V99">
        <f>0</f>
        <v>0</v>
      </c>
      <c r="X99">
        <v>1861</v>
      </c>
      <c r="Y99">
        <f ca="1">SUMIFS(INDIRECT("INPUT_CUSTOM["&amp;INDEX(CUSTOM_EM[#Headers],COLUMN()-COLUMN(CUSTOM_EM[])+1)&amp;"]"),INPUT_CUSTOM[YEAR],CUSTOM_EM[[#This Row],[YEAR]])</f>
        <v>0</v>
      </c>
      <c r="Z99">
        <f ca="1">SUMIFS(INDIRECT("INPUT_CUSTOM["&amp;INDEX(CUSTOM_EM[#Headers],COLUMN()-COLUMN(CUSTOM_EM[])+1)&amp;"]"),INPUT_CUSTOM[YEAR],CUSTOM_EM[[#This Row],[YEAR]])</f>
        <v>0</v>
      </c>
      <c r="AA99">
        <f ca="1">SUMIFS(INDIRECT("INPUT_CUSTOM["&amp;INDEX(CUSTOM_EM[#Headers],COLUMN()-COLUMN(CUSTOM_EM[])+1)&amp;"]"),INPUT_CUSTOM[YEAR],CUSTOM_EM[[#This Row],[YEAR]])</f>
        <v>0</v>
      </c>
      <c r="AC99">
        <v>1861</v>
      </c>
      <c r="AD99">
        <f>0</f>
        <v>0</v>
      </c>
      <c r="AE99">
        <f>0</f>
        <v>0</v>
      </c>
      <c r="AF99">
        <f>0</f>
        <v>0</v>
      </c>
      <c r="AH99">
        <v>1861</v>
      </c>
      <c r="AI99">
        <f>0</f>
        <v>0</v>
      </c>
      <c r="AJ99">
        <f>0</f>
        <v>0</v>
      </c>
      <c r="AK99">
        <f>0</f>
        <v>0</v>
      </c>
      <c r="AM99">
        <v>1861</v>
      </c>
      <c r="AN99">
        <f>0</f>
        <v>0</v>
      </c>
      <c r="AO99">
        <f>0</f>
        <v>0</v>
      </c>
      <c r="AP99">
        <f>0</f>
        <v>0</v>
      </c>
      <c r="AR99">
        <v>1861</v>
      </c>
      <c r="AS99">
        <f>IF(STEP_CO2_EM[[#This Row],[YEAR]]&lt;1800,0,IF(STEP_CO2_EM[[#This Row],[YEAR]]&lt;1900,10,0))</f>
        <v>10</v>
      </c>
      <c r="AT99">
        <f>0</f>
        <v>0</v>
      </c>
      <c r="AU99">
        <f>0</f>
        <v>0</v>
      </c>
      <c r="AW99">
        <v>1861</v>
      </c>
      <c r="AX99">
        <f>0</f>
        <v>0</v>
      </c>
      <c r="AY99">
        <f>IF(STEP_CH4_EM[[#This Row],[YEAR]]&lt;1800,0,IF(STEP_CH4_EM[[#This Row],[YEAR]]&lt;1900,400,0))</f>
        <v>400</v>
      </c>
      <c r="AZ99">
        <f>0</f>
        <v>0</v>
      </c>
      <c r="BB99">
        <v>1861</v>
      </c>
      <c r="BC99">
        <f>0</f>
        <v>0</v>
      </c>
      <c r="BD99">
        <f>0</f>
        <v>0</v>
      </c>
      <c r="BE99">
        <f>IF(STEP_N2O_EM[[#This Row],[YEAR]]&lt;1800,0,IF(STEP_N2O_EM[[#This Row],[YEAR]]&lt;1900,10,0))</f>
        <v>10</v>
      </c>
    </row>
    <row r="100" spans="4:57" x14ac:dyDescent="0.2">
      <c r="D100">
        <v>1862</v>
      </c>
      <c r="E100">
        <f ca="1">IFERROR(SUMIFS(INDIRECT(RUN_PARAMS[EMS_SCEN]&amp;"_EM"&amp;"["&amp;INDEX(INPUT_EM[#Headers],COLUMN()-COLUMN(INPUT_EM[])+1)&amp;"]"),INDIRECT(RUN_PARAMS[EMS_SCEN]&amp;"_EM"&amp;"[YEAR]"),INPUT_EM[[#This Row],[YEAR]]),"")</f>
        <v>9.6999998000000004E-2</v>
      </c>
      <c r="F100">
        <f ca="1">IFERROR(SUMIFS(INDIRECT(RUN_PARAMS[EMS_SCEN]&amp;"_EM"&amp;"["&amp;INDEX(INPUT_EM[#Headers],COLUMN()-COLUMN(INPUT_EM[])+1)&amp;"]"),INDIRECT(RUN_PARAMS[EMS_SCEN]&amp;"_EM"&amp;"[YEAR]"),INPUT_EM[[#This Row],[YEAR]]),"")</f>
        <v>0.47371663000000003</v>
      </c>
      <c r="G10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70716628</v>
      </c>
      <c r="H100">
        <f ca="1">SUMIFS(INDIRECT(RUN_PARAMS[EMS_SCEN]&amp;"_EM"&amp;"["&amp;INDEX(INPUT_EM[#Headers],COLUMN()-COLUMN(INPUT_EM[])+1)&amp;"]"),INDIRECT(RUN_PARAMS[EMS_SCEN]&amp;"_EM"&amp;"[YEAR]"),INPUT_EM[[#This Row],[YEAR]])</f>
        <v>58.982573000000002</v>
      </c>
      <c r="I100">
        <f ca="1">SUMIFS(INDIRECT(RUN_PARAMS[EMS_SCEN]&amp;"_EM"&amp;"["&amp;INDEX(INPUT_EM[#Headers],COLUMN()-COLUMN(INPUT_EM[])+1)&amp;"]"),INDIRECT(RUN_PARAMS[EMS_SCEN]&amp;"_EM"&amp;"[YEAR]"),INPUT_EM[[#This Row],[YEAR]])</f>
        <v>0.47111280999999999</v>
      </c>
      <c r="K100">
        <v>1862</v>
      </c>
      <c r="L100">
        <f>0</f>
        <v>0</v>
      </c>
      <c r="M1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7080400000000271E-3</v>
      </c>
      <c r="N1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8250970000000003E-2</v>
      </c>
      <c r="O1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75499999999818E-5</v>
      </c>
      <c r="P10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595901000000003E-2</v>
      </c>
      <c r="Q100">
        <f>SUMIFS(INPUT_CUSTOM[OTHER_RF],INPUT_CUSTOM[YEAR],INPUT_OTHER_RF[[#This Row],[YEAR]])</f>
        <v>0</v>
      </c>
      <c r="S100">
        <v>1862</v>
      </c>
      <c r="T100">
        <f>0</f>
        <v>0</v>
      </c>
      <c r="U100">
        <f>0</f>
        <v>0</v>
      </c>
      <c r="V100">
        <f>0</f>
        <v>0</v>
      </c>
      <c r="X100">
        <v>1862</v>
      </c>
      <c r="Y100">
        <f ca="1">SUMIFS(INDIRECT("INPUT_CUSTOM["&amp;INDEX(CUSTOM_EM[#Headers],COLUMN()-COLUMN(CUSTOM_EM[])+1)&amp;"]"),INPUT_CUSTOM[YEAR],CUSTOM_EM[[#This Row],[YEAR]])</f>
        <v>0</v>
      </c>
      <c r="Z100">
        <f ca="1">SUMIFS(INDIRECT("INPUT_CUSTOM["&amp;INDEX(CUSTOM_EM[#Headers],COLUMN()-COLUMN(CUSTOM_EM[])+1)&amp;"]"),INPUT_CUSTOM[YEAR],CUSTOM_EM[[#This Row],[YEAR]])</f>
        <v>0</v>
      </c>
      <c r="AA100">
        <f ca="1">SUMIFS(INDIRECT("INPUT_CUSTOM["&amp;INDEX(CUSTOM_EM[#Headers],COLUMN()-COLUMN(CUSTOM_EM[])+1)&amp;"]"),INPUT_CUSTOM[YEAR],CUSTOM_EM[[#This Row],[YEAR]])</f>
        <v>0</v>
      </c>
      <c r="AC100">
        <v>1862</v>
      </c>
      <c r="AD100">
        <f>0</f>
        <v>0</v>
      </c>
      <c r="AE100">
        <f>0</f>
        <v>0</v>
      </c>
      <c r="AF100">
        <f>0</f>
        <v>0</v>
      </c>
      <c r="AH100">
        <v>1862</v>
      </c>
      <c r="AI100">
        <f>0</f>
        <v>0</v>
      </c>
      <c r="AJ100">
        <f>0</f>
        <v>0</v>
      </c>
      <c r="AK100">
        <f>0</f>
        <v>0</v>
      </c>
      <c r="AM100">
        <v>1862</v>
      </c>
      <c r="AN100">
        <f>0</f>
        <v>0</v>
      </c>
      <c r="AO100">
        <f>0</f>
        <v>0</v>
      </c>
      <c r="AP100">
        <f>0</f>
        <v>0</v>
      </c>
      <c r="AR100">
        <v>1862</v>
      </c>
      <c r="AS100">
        <f>IF(STEP_CO2_EM[[#This Row],[YEAR]]&lt;1800,0,IF(STEP_CO2_EM[[#This Row],[YEAR]]&lt;1900,10,0))</f>
        <v>10</v>
      </c>
      <c r="AT100">
        <f>0</f>
        <v>0</v>
      </c>
      <c r="AU100">
        <f>0</f>
        <v>0</v>
      </c>
      <c r="AW100">
        <v>1862</v>
      </c>
      <c r="AX100">
        <f>0</f>
        <v>0</v>
      </c>
      <c r="AY100">
        <f>IF(STEP_CH4_EM[[#This Row],[YEAR]]&lt;1800,0,IF(STEP_CH4_EM[[#This Row],[YEAR]]&lt;1900,400,0))</f>
        <v>400</v>
      </c>
      <c r="AZ100">
        <f>0</f>
        <v>0</v>
      </c>
      <c r="BB100">
        <v>1862</v>
      </c>
      <c r="BC100">
        <f>0</f>
        <v>0</v>
      </c>
      <c r="BD100">
        <f>0</f>
        <v>0</v>
      </c>
      <c r="BE100">
        <f>IF(STEP_N2O_EM[[#This Row],[YEAR]]&lt;1800,0,IF(STEP_N2O_EM[[#This Row],[YEAR]]&lt;1900,10,0))</f>
        <v>10</v>
      </c>
    </row>
    <row r="101" spans="4:57" x14ac:dyDescent="0.2">
      <c r="D101">
        <v>1863</v>
      </c>
      <c r="E101">
        <f ca="1">IFERROR(SUMIFS(INDIRECT(RUN_PARAMS[EMS_SCEN]&amp;"_EM"&amp;"["&amp;INDEX(INPUT_EM[#Headers],COLUMN()-COLUMN(INPUT_EM[])+1)&amp;"]"),INDIRECT(RUN_PARAMS[EMS_SCEN]&amp;"_EM"&amp;"[YEAR]"),INPUT_EM[[#This Row],[YEAR]]),"")</f>
        <v>0.104</v>
      </c>
      <c r="F101">
        <f ca="1">IFERROR(SUMIFS(INDIRECT(RUN_PARAMS[EMS_SCEN]&amp;"_EM"&amp;"["&amp;INDEX(INPUT_EM[#Headers],COLUMN()-COLUMN(INPUT_EM[])+1)&amp;"]"),INDIRECT(RUN_PARAMS[EMS_SCEN]&amp;"_EM"&amp;"[YEAR]"),INPUT_EM[[#This Row],[YEAR]]),"")</f>
        <v>0.47374912000000002</v>
      </c>
      <c r="G10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7774912</v>
      </c>
      <c r="H101">
        <f ca="1">SUMIFS(INDIRECT(RUN_PARAMS[EMS_SCEN]&amp;"_EM"&amp;"["&amp;INDEX(INPUT_EM[#Headers],COLUMN()-COLUMN(INPUT_EM[])+1)&amp;"]"),INDIRECT(RUN_PARAMS[EMS_SCEN]&amp;"_EM"&amp;"[YEAR]"),INPUT_EM[[#This Row],[YEAR]])</f>
        <v>58.350676999999997</v>
      </c>
      <c r="I101">
        <f ca="1">SUMIFS(INDIRECT(RUN_PARAMS[EMS_SCEN]&amp;"_EM"&amp;"["&amp;INDEX(INPUT_EM[#Headers],COLUMN()-COLUMN(INPUT_EM[])+1)&amp;"]"),INDIRECT(RUN_PARAMS[EMS_SCEN]&amp;"_EM"&amp;"[YEAR]"),INPUT_EM[[#This Row],[YEAR]])</f>
        <v>0.47444934999999999</v>
      </c>
      <c r="K101">
        <v>1863</v>
      </c>
      <c r="L101">
        <f>0</f>
        <v>0</v>
      </c>
      <c r="M1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9855600000000044E-3</v>
      </c>
      <c r="N1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1685949999999971E-2</v>
      </c>
      <c r="O1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4290000000042387E-5</v>
      </c>
      <c r="P10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1671509999999975E-2</v>
      </c>
      <c r="Q101">
        <f>SUMIFS(INPUT_CUSTOM[OTHER_RF],INPUT_CUSTOM[YEAR],INPUT_OTHER_RF[[#This Row],[YEAR]])</f>
        <v>0</v>
      </c>
      <c r="S101">
        <v>1863</v>
      </c>
      <c r="T101">
        <f>0</f>
        <v>0</v>
      </c>
      <c r="U101">
        <f>0</f>
        <v>0</v>
      </c>
      <c r="V101">
        <f>0</f>
        <v>0</v>
      </c>
      <c r="X101">
        <v>1863</v>
      </c>
      <c r="Y101">
        <f ca="1">SUMIFS(INDIRECT("INPUT_CUSTOM["&amp;INDEX(CUSTOM_EM[#Headers],COLUMN()-COLUMN(CUSTOM_EM[])+1)&amp;"]"),INPUT_CUSTOM[YEAR],CUSTOM_EM[[#This Row],[YEAR]])</f>
        <v>0</v>
      </c>
      <c r="Z101">
        <f ca="1">SUMIFS(INDIRECT("INPUT_CUSTOM["&amp;INDEX(CUSTOM_EM[#Headers],COLUMN()-COLUMN(CUSTOM_EM[])+1)&amp;"]"),INPUT_CUSTOM[YEAR],CUSTOM_EM[[#This Row],[YEAR]])</f>
        <v>0</v>
      </c>
      <c r="AA101">
        <f ca="1">SUMIFS(INDIRECT("INPUT_CUSTOM["&amp;INDEX(CUSTOM_EM[#Headers],COLUMN()-COLUMN(CUSTOM_EM[])+1)&amp;"]"),INPUT_CUSTOM[YEAR],CUSTOM_EM[[#This Row],[YEAR]])</f>
        <v>0</v>
      </c>
      <c r="AC101">
        <v>1863</v>
      </c>
      <c r="AD101">
        <f>0</f>
        <v>0</v>
      </c>
      <c r="AE101">
        <f>0</f>
        <v>0</v>
      </c>
      <c r="AF101">
        <f>0</f>
        <v>0</v>
      </c>
      <c r="AH101">
        <v>1863</v>
      </c>
      <c r="AI101">
        <f>0</f>
        <v>0</v>
      </c>
      <c r="AJ101">
        <f>0</f>
        <v>0</v>
      </c>
      <c r="AK101">
        <f>0</f>
        <v>0</v>
      </c>
      <c r="AM101">
        <v>1863</v>
      </c>
      <c r="AN101">
        <f>0</f>
        <v>0</v>
      </c>
      <c r="AO101">
        <f>0</f>
        <v>0</v>
      </c>
      <c r="AP101">
        <f>0</f>
        <v>0</v>
      </c>
      <c r="AR101">
        <v>1863</v>
      </c>
      <c r="AS101">
        <f>IF(STEP_CO2_EM[[#This Row],[YEAR]]&lt;1800,0,IF(STEP_CO2_EM[[#This Row],[YEAR]]&lt;1900,10,0))</f>
        <v>10</v>
      </c>
      <c r="AT101">
        <f>0</f>
        <v>0</v>
      </c>
      <c r="AU101">
        <f>0</f>
        <v>0</v>
      </c>
      <c r="AW101">
        <v>1863</v>
      </c>
      <c r="AX101">
        <f>0</f>
        <v>0</v>
      </c>
      <c r="AY101">
        <f>IF(STEP_CH4_EM[[#This Row],[YEAR]]&lt;1800,0,IF(STEP_CH4_EM[[#This Row],[YEAR]]&lt;1900,400,0))</f>
        <v>400</v>
      </c>
      <c r="AZ101">
        <f>0</f>
        <v>0</v>
      </c>
      <c r="BB101">
        <v>1863</v>
      </c>
      <c r="BC101">
        <f>0</f>
        <v>0</v>
      </c>
      <c r="BD101">
        <f>0</f>
        <v>0</v>
      </c>
      <c r="BE101">
        <f>IF(STEP_N2O_EM[[#This Row],[YEAR]]&lt;1800,0,IF(STEP_N2O_EM[[#This Row],[YEAR]]&lt;1900,10,0))</f>
        <v>10</v>
      </c>
    </row>
    <row r="102" spans="4:57" x14ac:dyDescent="0.2">
      <c r="D102">
        <v>1864</v>
      </c>
      <c r="E102">
        <f ca="1">IFERROR(SUMIFS(INDIRECT(RUN_PARAMS[EMS_SCEN]&amp;"_EM"&amp;"["&amp;INDEX(INPUT_EM[#Headers],COLUMN()-COLUMN(INPUT_EM[])+1)&amp;"]"),INDIRECT(RUN_PARAMS[EMS_SCEN]&amp;"_EM"&amp;"[YEAR]"),INPUT_EM[[#This Row],[YEAR]]),"")</f>
        <v>0.112</v>
      </c>
      <c r="F102">
        <f ca="1">IFERROR(SUMIFS(INDIRECT(RUN_PARAMS[EMS_SCEN]&amp;"_EM"&amp;"["&amp;INDEX(INPUT_EM[#Headers],COLUMN()-COLUMN(INPUT_EM[])+1)&amp;"]"),INDIRECT(RUN_PARAMS[EMS_SCEN]&amp;"_EM"&amp;"[YEAR]"),INPUT_EM[[#This Row],[YEAR]]),"")</f>
        <v>0.47413824999999998</v>
      </c>
      <c r="G10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8613824999999997</v>
      </c>
      <c r="H102">
        <f ca="1">SUMIFS(INDIRECT(RUN_PARAMS[EMS_SCEN]&amp;"_EM"&amp;"["&amp;INDEX(INPUT_EM[#Headers],COLUMN()-COLUMN(INPUT_EM[])+1)&amp;"]"),INDIRECT(RUN_PARAMS[EMS_SCEN]&amp;"_EM"&amp;"[YEAR]"),INPUT_EM[[#This Row],[YEAR]])</f>
        <v>57.718781</v>
      </c>
      <c r="I102">
        <f ca="1">SUMIFS(INDIRECT(RUN_PARAMS[EMS_SCEN]&amp;"_EM"&amp;"["&amp;INDEX(INPUT_EM[#Headers],COLUMN()-COLUMN(INPUT_EM[])+1)&amp;"]"),INDIRECT(RUN_PARAMS[EMS_SCEN]&amp;"_EM"&amp;"[YEAR]"),INPUT_EM[[#This Row],[YEAR]])</f>
        <v>0.47785801</v>
      </c>
      <c r="K102">
        <v>1864</v>
      </c>
      <c r="L102">
        <f>0</f>
        <v>0</v>
      </c>
      <c r="M1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8337800000000013E-2</v>
      </c>
      <c r="N1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3539329999999986E-2</v>
      </c>
      <c r="O1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1029999999991951E-5</v>
      </c>
      <c r="P10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5187713</v>
      </c>
      <c r="Q102">
        <f>SUMIFS(INPUT_CUSTOM[OTHER_RF],INPUT_CUSTOM[YEAR],INPUT_OTHER_RF[[#This Row],[YEAR]])</f>
        <v>0</v>
      </c>
      <c r="S102">
        <v>1864</v>
      </c>
      <c r="T102">
        <f>0</f>
        <v>0</v>
      </c>
      <c r="U102">
        <f>0</f>
        <v>0</v>
      </c>
      <c r="V102">
        <f>0</f>
        <v>0</v>
      </c>
      <c r="X102">
        <v>1864</v>
      </c>
      <c r="Y102">
        <f ca="1">SUMIFS(INDIRECT("INPUT_CUSTOM["&amp;INDEX(CUSTOM_EM[#Headers],COLUMN()-COLUMN(CUSTOM_EM[])+1)&amp;"]"),INPUT_CUSTOM[YEAR],CUSTOM_EM[[#This Row],[YEAR]])</f>
        <v>0</v>
      </c>
      <c r="Z102">
        <f ca="1">SUMIFS(INDIRECT("INPUT_CUSTOM["&amp;INDEX(CUSTOM_EM[#Headers],COLUMN()-COLUMN(CUSTOM_EM[])+1)&amp;"]"),INPUT_CUSTOM[YEAR],CUSTOM_EM[[#This Row],[YEAR]])</f>
        <v>0</v>
      </c>
      <c r="AA102">
        <f ca="1">SUMIFS(INDIRECT("INPUT_CUSTOM["&amp;INDEX(CUSTOM_EM[#Headers],COLUMN()-COLUMN(CUSTOM_EM[])+1)&amp;"]"),INPUT_CUSTOM[YEAR],CUSTOM_EM[[#This Row],[YEAR]])</f>
        <v>0</v>
      </c>
      <c r="AC102">
        <v>1864</v>
      </c>
      <c r="AD102">
        <f>0</f>
        <v>0</v>
      </c>
      <c r="AE102">
        <f>0</f>
        <v>0</v>
      </c>
      <c r="AF102">
        <f>0</f>
        <v>0</v>
      </c>
      <c r="AH102">
        <v>1864</v>
      </c>
      <c r="AI102">
        <f>0</f>
        <v>0</v>
      </c>
      <c r="AJ102">
        <f>0</f>
        <v>0</v>
      </c>
      <c r="AK102">
        <f>0</f>
        <v>0</v>
      </c>
      <c r="AM102">
        <v>1864</v>
      </c>
      <c r="AN102">
        <f>0</f>
        <v>0</v>
      </c>
      <c r="AO102">
        <f>0</f>
        <v>0</v>
      </c>
      <c r="AP102">
        <f>0</f>
        <v>0</v>
      </c>
      <c r="AR102">
        <v>1864</v>
      </c>
      <c r="AS102">
        <f>IF(STEP_CO2_EM[[#This Row],[YEAR]]&lt;1800,0,IF(STEP_CO2_EM[[#This Row],[YEAR]]&lt;1900,10,0))</f>
        <v>10</v>
      </c>
      <c r="AT102">
        <f>0</f>
        <v>0</v>
      </c>
      <c r="AU102">
        <f>0</f>
        <v>0</v>
      </c>
      <c r="AW102">
        <v>1864</v>
      </c>
      <c r="AX102">
        <f>0</f>
        <v>0</v>
      </c>
      <c r="AY102">
        <f>IF(STEP_CH4_EM[[#This Row],[YEAR]]&lt;1800,0,IF(STEP_CH4_EM[[#This Row],[YEAR]]&lt;1900,400,0))</f>
        <v>400</v>
      </c>
      <c r="AZ102">
        <f>0</f>
        <v>0</v>
      </c>
      <c r="BB102">
        <v>1864</v>
      </c>
      <c r="BC102">
        <f>0</f>
        <v>0</v>
      </c>
      <c r="BD102">
        <f>0</f>
        <v>0</v>
      </c>
      <c r="BE102">
        <f>IF(STEP_N2O_EM[[#This Row],[YEAR]]&lt;1800,0,IF(STEP_N2O_EM[[#This Row],[YEAR]]&lt;1900,10,0))</f>
        <v>10</v>
      </c>
    </row>
    <row r="103" spans="4:57" x14ac:dyDescent="0.2">
      <c r="D103">
        <v>1865</v>
      </c>
      <c r="E103">
        <f ca="1">IFERROR(SUMIFS(INDIRECT(RUN_PARAMS[EMS_SCEN]&amp;"_EM"&amp;"["&amp;INDEX(INPUT_EM[#Headers],COLUMN()-COLUMN(INPUT_EM[])+1)&amp;"]"),INDIRECT(RUN_PARAMS[EMS_SCEN]&amp;"_EM"&amp;"[YEAR]"),INPUT_EM[[#This Row],[YEAR]]),"")</f>
        <v>0.11899999999999999</v>
      </c>
      <c r="F103">
        <f ca="1">IFERROR(SUMIFS(INDIRECT(RUN_PARAMS[EMS_SCEN]&amp;"_EM"&amp;"["&amp;INDEX(INPUT_EM[#Headers],COLUMN()-COLUMN(INPUT_EM[])+1)&amp;"]"),INDIRECT(RUN_PARAMS[EMS_SCEN]&amp;"_EM"&amp;"[YEAR]"),INPUT_EM[[#This Row],[YEAR]]),"")</f>
        <v>0.47479536</v>
      </c>
      <c r="G10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9379535999999999</v>
      </c>
      <c r="H103">
        <f ca="1">SUMIFS(INDIRECT(RUN_PARAMS[EMS_SCEN]&amp;"_EM"&amp;"["&amp;INDEX(INPUT_EM[#Headers],COLUMN()-COLUMN(INPUT_EM[])+1)&amp;"]"),INDIRECT(RUN_PARAMS[EMS_SCEN]&amp;"_EM"&amp;"[YEAR]"),INPUT_EM[[#This Row],[YEAR]])</f>
        <v>57.086885000000002</v>
      </c>
      <c r="I103">
        <f ca="1">SUMIFS(INDIRECT(RUN_PARAMS[EMS_SCEN]&amp;"_EM"&amp;"["&amp;INDEX(INPUT_EM[#Headers],COLUMN()-COLUMN(INPUT_EM[])+1)&amp;"]"),INDIRECT(RUN_PARAMS[EMS_SCEN]&amp;"_EM"&amp;"[YEAR]"),INPUT_EM[[#This Row],[YEAR]])</f>
        <v>0.48144966</v>
      </c>
      <c r="K103">
        <v>1865</v>
      </c>
      <c r="L103">
        <f>0</f>
        <v>0</v>
      </c>
      <c r="M1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922007</v>
      </c>
      <c r="N1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6866650000000009E-2</v>
      </c>
      <c r="O1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7769999999997026E-5</v>
      </c>
      <c r="P10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608672000000001</v>
      </c>
      <c r="Q103">
        <f>SUMIFS(INPUT_CUSTOM[OTHER_RF],INPUT_CUSTOM[YEAR],INPUT_OTHER_RF[[#This Row],[YEAR]])</f>
        <v>0</v>
      </c>
      <c r="S103">
        <v>1865</v>
      </c>
      <c r="T103">
        <f>0</f>
        <v>0</v>
      </c>
      <c r="U103">
        <f>0</f>
        <v>0</v>
      </c>
      <c r="V103">
        <f>0</f>
        <v>0</v>
      </c>
      <c r="X103">
        <v>1865</v>
      </c>
      <c r="Y103">
        <f ca="1">SUMIFS(INDIRECT("INPUT_CUSTOM["&amp;INDEX(CUSTOM_EM[#Headers],COLUMN()-COLUMN(CUSTOM_EM[])+1)&amp;"]"),INPUT_CUSTOM[YEAR],CUSTOM_EM[[#This Row],[YEAR]])</f>
        <v>0</v>
      </c>
      <c r="Z103">
        <f ca="1">SUMIFS(INDIRECT("INPUT_CUSTOM["&amp;INDEX(CUSTOM_EM[#Headers],COLUMN()-COLUMN(CUSTOM_EM[])+1)&amp;"]"),INPUT_CUSTOM[YEAR],CUSTOM_EM[[#This Row],[YEAR]])</f>
        <v>0</v>
      </c>
      <c r="AA103">
        <f ca="1">SUMIFS(INDIRECT("INPUT_CUSTOM["&amp;INDEX(CUSTOM_EM[#Headers],COLUMN()-COLUMN(CUSTOM_EM[])+1)&amp;"]"),INPUT_CUSTOM[YEAR],CUSTOM_EM[[#This Row],[YEAR]])</f>
        <v>0</v>
      </c>
      <c r="AC103">
        <v>1865</v>
      </c>
      <c r="AD103">
        <f>0</f>
        <v>0</v>
      </c>
      <c r="AE103">
        <f>0</f>
        <v>0</v>
      </c>
      <c r="AF103">
        <f>0</f>
        <v>0</v>
      </c>
      <c r="AH103">
        <v>1865</v>
      </c>
      <c r="AI103">
        <f>0</f>
        <v>0</v>
      </c>
      <c r="AJ103">
        <f>0</f>
        <v>0</v>
      </c>
      <c r="AK103">
        <f>0</f>
        <v>0</v>
      </c>
      <c r="AM103">
        <v>1865</v>
      </c>
      <c r="AN103">
        <f>0</f>
        <v>0</v>
      </c>
      <c r="AO103">
        <f>0</f>
        <v>0</v>
      </c>
      <c r="AP103">
        <f>0</f>
        <v>0</v>
      </c>
      <c r="AR103">
        <v>1865</v>
      </c>
      <c r="AS103">
        <f>IF(STEP_CO2_EM[[#This Row],[YEAR]]&lt;1800,0,IF(STEP_CO2_EM[[#This Row],[YEAR]]&lt;1900,10,0))</f>
        <v>10</v>
      </c>
      <c r="AT103">
        <f>0</f>
        <v>0</v>
      </c>
      <c r="AU103">
        <f>0</f>
        <v>0</v>
      </c>
      <c r="AW103">
        <v>1865</v>
      </c>
      <c r="AX103">
        <f>0</f>
        <v>0</v>
      </c>
      <c r="AY103">
        <f>IF(STEP_CH4_EM[[#This Row],[YEAR]]&lt;1800,0,IF(STEP_CH4_EM[[#This Row],[YEAR]]&lt;1900,400,0))</f>
        <v>400</v>
      </c>
      <c r="AZ103">
        <f>0</f>
        <v>0</v>
      </c>
      <c r="BB103">
        <v>1865</v>
      </c>
      <c r="BC103">
        <f>0</f>
        <v>0</v>
      </c>
      <c r="BD103">
        <f>0</f>
        <v>0</v>
      </c>
      <c r="BE103">
        <f>IF(STEP_N2O_EM[[#This Row],[YEAR]]&lt;1800,0,IF(STEP_N2O_EM[[#This Row],[YEAR]]&lt;1900,10,0))</f>
        <v>10</v>
      </c>
    </row>
    <row r="104" spans="4:57" x14ac:dyDescent="0.2">
      <c r="D104">
        <v>1866</v>
      </c>
      <c r="E104">
        <f ca="1">IFERROR(SUMIFS(INDIRECT(RUN_PARAMS[EMS_SCEN]&amp;"_EM"&amp;"["&amp;INDEX(INPUT_EM[#Headers],COLUMN()-COLUMN(INPUT_EM[])+1)&amp;"]"),INDIRECT(RUN_PARAMS[EMS_SCEN]&amp;"_EM"&amp;"[YEAR]"),INPUT_EM[[#This Row],[YEAR]]),"")</f>
        <v>0.122</v>
      </c>
      <c r="F104">
        <f ca="1">IFERROR(SUMIFS(INDIRECT(RUN_PARAMS[EMS_SCEN]&amp;"_EM"&amp;"["&amp;INDEX(INPUT_EM[#Headers],COLUMN()-COLUMN(INPUT_EM[])+1)&amp;"]"),INDIRECT(RUN_PARAMS[EMS_SCEN]&amp;"_EM"&amp;"[YEAR]"),INPUT_EM[[#This Row],[YEAR]]),"")</f>
        <v>0.47491218000000002</v>
      </c>
      <c r="G10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59691218000000001</v>
      </c>
      <c r="H104">
        <f ca="1">SUMIFS(INDIRECT(RUN_PARAMS[EMS_SCEN]&amp;"_EM"&amp;"["&amp;INDEX(INPUT_EM[#Headers],COLUMN()-COLUMN(INPUT_EM[])+1)&amp;"]"),INDIRECT(RUN_PARAMS[EMS_SCEN]&amp;"_EM"&amp;"[YEAR]"),INPUT_EM[[#This Row],[YEAR]])</f>
        <v>56.454990000000002</v>
      </c>
      <c r="I104">
        <f ca="1">SUMIFS(INDIRECT(RUN_PARAMS[EMS_SCEN]&amp;"_EM"&amp;"["&amp;INDEX(INPUT_EM[#Headers],COLUMN()-COLUMN(INPUT_EM[])+1)&amp;"]"),INDIRECT(RUN_PARAMS[EMS_SCEN]&amp;"_EM"&amp;"[YEAR]"),INPUT_EM[[#This Row],[YEAR]])</f>
        <v>0.48420454000000002</v>
      </c>
      <c r="K104">
        <v>1866</v>
      </c>
      <c r="L104">
        <f>0</f>
        <v>0</v>
      </c>
      <c r="M1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032132</v>
      </c>
      <c r="N1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4519770000000022E-2</v>
      </c>
      <c r="O1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0451999999999684E-4</v>
      </c>
      <c r="P10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484109000000002</v>
      </c>
      <c r="Q104">
        <f>SUMIFS(INPUT_CUSTOM[OTHER_RF],INPUT_CUSTOM[YEAR],INPUT_OTHER_RF[[#This Row],[YEAR]])</f>
        <v>0</v>
      </c>
      <c r="S104">
        <v>1866</v>
      </c>
      <c r="T104">
        <f>0</f>
        <v>0</v>
      </c>
      <c r="U104">
        <f>0</f>
        <v>0</v>
      </c>
      <c r="V104">
        <f>0</f>
        <v>0</v>
      </c>
      <c r="X104">
        <v>1866</v>
      </c>
      <c r="Y104">
        <f ca="1">SUMIFS(INDIRECT("INPUT_CUSTOM["&amp;INDEX(CUSTOM_EM[#Headers],COLUMN()-COLUMN(CUSTOM_EM[])+1)&amp;"]"),INPUT_CUSTOM[YEAR],CUSTOM_EM[[#This Row],[YEAR]])</f>
        <v>0</v>
      </c>
      <c r="Z104">
        <f ca="1">SUMIFS(INDIRECT("INPUT_CUSTOM["&amp;INDEX(CUSTOM_EM[#Headers],COLUMN()-COLUMN(CUSTOM_EM[])+1)&amp;"]"),INPUT_CUSTOM[YEAR],CUSTOM_EM[[#This Row],[YEAR]])</f>
        <v>0</v>
      </c>
      <c r="AA104">
        <f ca="1">SUMIFS(INDIRECT("INPUT_CUSTOM["&amp;INDEX(CUSTOM_EM[#Headers],COLUMN()-COLUMN(CUSTOM_EM[])+1)&amp;"]"),INPUT_CUSTOM[YEAR],CUSTOM_EM[[#This Row],[YEAR]])</f>
        <v>0</v>
      </c>
      <c r="AC104">
        <v>1866</v>
      </c>
      <c r="AD104">
        <f>0</f>
        <v>0</v>
      </c>
      <c r="AE104">
        <f>0</f>
        <v>0</v>
      </c>
      <c r="AF104">
        <f>0</f>
        <v>0</v>
      </c>
      <c r="AH104">
        <v>1866</v>
      </c>
      <c r="AI104">
        <f>0</f>
        <v>0</v>
      </c>
      <c r="AJ104">
        <f>0</f>
        <v>0</v>
      </c>
      <c r="AK104">
        <f>0</f>
        <v>0</v>
      </c>
      <c r="AM104">
        <v>1866</v>
      </c>
      <c r="AN104">
        <f>0</f>
        <v>0</v>
      </c>
      <c r="AO104">
        <f>0</f>
        <v>0</v>
      </c>
      <c r="AP104">
        <f>0</f>
        <v>0</v>
      </c>
      <c r="AR104">
        <v>1866</v>
      </c>
      <c r="AS104">
        <f>IF(STEP_CO2_EM[[#This Row],[YEAR]]&lt;1800,0,IF(STEP_CO2_EM[[#This Row],[YEAR]]&lt;1900,10,0))</f>
        <v>10</v>
      </c>
      <c r="AT104">
        <f>0</f>
        <v>0</v>
      </c>
      <c r="AU104">
        <f>0</f>
        <v>0</v>
      </c>
      <c r="AW104">
        <v>1866</v>
      </c>
      <c r="AX104">
        <f>0</f>
        <v>0</v>
      </c>
      <c r="AY104">
        <f>IF(STEP_CH4_EM[[#This Row],[YEAR]]&lt;1800,0,IF(STEP_CH4_EM[[#This Row],[YEAR]]&lt;1900,400,0))</f>
        <v>400</v>
      </c>
      <c r="AZ104">
        <f>0</f>
        <v>0</v>
      </c>
      <c r="BB104">
        <v>1866</v>
      </c>
      <c r="BC104">
        <f>0</f>
        <v>0</v>
      </c>
      <c r="BD104">
        <f>0</f>
        <v>0</v>
      </c>
      <c r="BE104">
        <f>IF(STEP_N2O_EM[[#This Row],[YEAR]]&lt;1800,0,IF(STEP_N2O_EM[[#This Row],[YEAR]]&lt;1900,10,0))</f>
        <v>10</v>
      </c>
    </row>
    <row r="105" spans="4:57" x14ac:dyDescent="0.2">
      <c r="D105">
        <v>1867</v>
      </c>
      <c r="E105">
        <f ca="1">IFERROR(SUMIFS(INDIRECT(RUN_PARAMS[EMS_SCEN]&amp;"_EM"&amp;"["&amp;INDEX(INPUT_EM[#Headers],COLUMN()-COLUMN(INPUT_EM[])+1)&amp;"]"),INDIRECT(RUN_PARAMS[EMS_SCEN]&amp;"_EM"&amp;"[YEAR]"),INPUT_EM[[#This Row],[YEAR]]),"")</f>
        <v>0.13022269</v>
      </c>
      <c r="F105">
        <f ca="1">IFERROR(SUMIFS(INDIRECT(RUN_PARAMS[EMS_SCEN]&amp;"_EM"&amp;"["&amp;INDEX(INPUT_EM[#Headers],COLUMN()-COLUMN(INPUT_EM[])+1)&amp;"]"),INDIRECT(RUN_PARAMS[EMS_SCEN]&amp;"_EM"&amp;"[YEAR]"),INPUT_EM[[#This Row],[YEAR]]),"")</f>
        <v>0.47338353</v>
      </c>
      <c r="G10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60360621999999997</v>
      </c>
      <c r="H105">
        <f ca="1">SUMIFS(INDIRECT(RUN_PARAMS[EMS_SCEN]&amp;"_EM"&amp;"["&amp;INDEX(INPUT_EM[#Headers],COLUMN()-COLUMN(INPUT_EM[])+1)&amp;"]"),INDIRECT(RUN_PARAMS[EMS_SCEN]&amp;"_EM"&amp;"[YEAR]"),INPUT_EM[[#This Row],[YEAR]])</f>
        <v>55.823093999999998</v>
      </c>
      <c r="I105">
        <f ca="1">SUMIFS(INDIRECT(RUN_PARAMS[EMS_SCEN]&amp;"_EM"&amp;"["&amp;INDEX(INPUT_EM[#Headers],COLUMN()-COLUMN(INPUT_EM[])+1)&amp;"]"),INDIRECT(RUN_PARAMS[EMS_SCEN]&amp;"_EM"&amp;"[YEAR]"),INPUT_EM[[#This Row],[YEAR]])</f>
        <v>0.48472336999999999</v>
      </c>
      <c r="K105">
        <v>1867</v>
      </c>
      <c r="L105">
        <f>0</f>
        <v>0</v>
      </c>
      <c r="M1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177752000000002</v>
      </c>
      <c r="N1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2638990000000004E-2</v>
      </c>
      <c r="O1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1126000000000191E-4</v>
      </c>
      <c r="P10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441651000000002</v>
      </c>
      <c r="Q105">
        <f>SUMIFS(INPUT_CUSTOM[OTHER_RF],INPUT_CUSTOM[YEAR],INPUT_OTHER_RF[[#This Row],[YEAR]])</f>
        <v>0</v>
      </c>
      <c r="S105">
        <v>1867</v>
      </c>
      <c r="T105">
        <f>0</f>
        <v>0</v>
      </c>
      <c r="U105">
        <f>0</f>
        <v>0</v>
      </c>
      <c r="V105">
        <f>0</f>
        <v>0</v>
      </c>
      <c r="X105">
        <v>1867</v>
      </c>
      <c r="Y105">
        <f ca="1">SUMIFS(INDIRECT("INPUT_CUSTOM["&amp;INDEX(CUSTOM_EM[#Headers],COLUMN()-COLUMN(CUSTOM_EM[])+1)&amp;"]"),INPUT_CUSTOM[YEAR],CUSTOM_EM[[#This Row],[YEAR]])</f>
        <v>0</v>
      </c>
      <c r="Z105">
        <f ca="1">SUMIFS(INDIRECT("INPUT_CUSTOM["&amp;INDEX(CUSTOM_EM[#Headers],COLUMN()-COLUMN(CUSTOM_EM[])+1)&amp;"]"),INPUT_CUSTOM[YEAR],CUSTOM_EM[[#This Row],[YEAR]])</f>
        <v>0</v>
      </c>
      <c r="AA105">
        <f ca="1">SUMIFS(INDIRECT("INPUT_CUSTOM["&amp;INDEX(CUSTOM_EM[#Headers],COLUMN()-COLUMN(CUSTOM_EM[])+1)&amp;"]"),INPUT_CUSTOM[YEAR],CUSTOM_EM[[#This Row],[YEAR]])</f>
        <v>0</v>
      </c>
      <c r="AC105">
        <v>1867</v>
      </c>
      <c r="AD105">
        <f>0</f>
        <v>0</v>
      </c>
      <c r="AE105">
        <f>0</f>
        <v>0</v>
      </c>
      <c r="AF105">
        <f>0</f>
        <v>0</v>
      </c>
      <c r="AH105">
        <v>1867</v>
      </c>
      <c r="AI105">
        <f>0</f>
        <v>0</v>
      </c>
      <c r="AJ105">
        <f>0</f>
        <v>0</v>
      </c>
      <c r="AK105">
        <f>0</f>
        <v>0</v>
      </c>
      <c r="AM105">
        <v>1867</v>
      </c>
      <c r="AN105">
        <f>0</f>
        <v>0</v>
      </c>
      <c r="AO105">
        <f>0</f>
        <v>0</v>
      </c>
      <c r="AP105">
        <f>0</f>
        <v>0</v>
      </c>
      <c r="AR105">
        <v>1867</v>
      </c>
      <c r="AS105">
        <f>IF(STEP_CO2_EM[[#This Row],[YEAR]]&lt;1800,0,IF(STEP_CO2_EM[[#This Row],[YEAR]]&lt;1900,10,0))</f>
        <v>10</v>
      </c>
      <c r="AT105">
        <f>0</f>
        <v>0</v>
      </c>
      <c r="AU105">
        <f>0</f>
        <v>0</v>
      </c>
      <c r="AW105">
        <v>1867</v>
      </c>
      <c r="AX105">
        <f>0</f>
        <v>0</v>
      </c>
      <c r="AY105">
        <f>IF(STEP_CH4_EM[[#This Row],[YEAR]]&lt;1800,0,IF(STEP_CH4_EM[[#This Row],[YEAR]]&lt;1900,400,0))</f>
        <v>400</v>
      </c>
      <c r="AZ105">
        <f>0</f>
        <v>0</v>
      </c>
      <c r="BB105">
        <v>1867</v>
      </c>
      <c r="BC105">
        <f>0</f>
        <v>0</v>
      </c>
      <c r="BD105">
        <f>0</f>
        <v>0</v>
      </c>
      <c r="BE105">
        <f>IF(STEP_N2O_EM[[#This Row],[YEAR]]&lt;1800,0,IF(STEP_N2O_EM[[#This Row],[YEAR]]&lt;1900,10,0))</f>
        <v>10</v>
      </c>
    </row>
    <row r="106" spans="4:57" x14ac:dyDescent="0.2">
      <c r="D106">
        <v>1868</v>
      </c>
      <c r="E106">
        <f ca="1">IFERROR(SUMIFS(INDIRECT(RUN_PARAMS[EMS_SCEN]&amp;"_EM"&amp;"["&amp;INDEX(INPUT_EM[#Headers],COLUMN()-COLUMN(INPUT_EM[])+1)&amp;"]"),INDIRECT(RUN_PARAMS[EMS_SCEN]&amp;"_EM"&amp;"[YEAR]"),INPUT_EM[[#This Row],[YEAR]]),"")</f>
        <v>0.13525196</v>
      </c>
      <c r="F106">
        <f ca="1">IFERROR(SUMIFS(INDIRECT(RUN_PARAMS[EMS_SCEN]&amp;"_EM"&amp;"["&amp;INDEX(INPUT_EM[#Headers],COLUMN()-COLUMN(INPUT_EM[])+1)&amp;"]"),INDIRECT(RUN_PARAMS[EMS_SCEN]&amp;"_EM"&amp;"[YEAR]"),INPUT_EM[[#This Row],[YEAR]]),"")</f>
        <v>0.47198274000000001</v>
      </c>
      <c r="G10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60723470000000002</v>
      </c>
      <c r="H106">
        <f ca="1">SUMIFS(INDIRECT(RUN_PARAMS[EMS_SCEN]&amp;"_EM"&amp;"["&amp;INDEX(INPUT_EM[#Headers],COLUMN()-COLUMN(INPUT_EM[])+1)&amp;"]"),INDIRECT(RUN_PARAMS[EMS_SCEN]&amp;"_EM"&amp;"[YEAR]"),INPUT_EM[[#This Row],[YEAR]])</f>
        <v>55.191198</v>
      </c>
      <c r="I106">
        <f ca="1">SUMIFS(INDIRECT(RUN_PARAMS[EMS_SCEN]&amp;"_EM"&amp;"["&amp;INDEX(INPUT_EM[#Headers],COLUMN()-COLUMN(INPUT_EM[])+1)&amp;"]"),INDIRECT(RUN_PARAMS[EMS_SCEN]&amp;"_EM"&amp;"[YEAR]"),INPUT_EM[[#This Row],[YEAR]])</f>
        <v>0.48595323000000001</v>
      </c>
      <c r="K106">
        <v>1868</v>
      </c>
      <c r="L106">
        <f>0</f>
        <v>0</v>
      </c>
      <c r="M1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349978999999995</v>
      </c>
      <c r="N1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5001100000000033E-2</v>
      </c>
      <c r="O1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1801000000000172E-4</v>
      </c>
      <c r="P10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2850088999999998</v>
      </c>
      <c r="Q106">
        <f>SUMIFS(INPUT_CUSTOM[OTHER_RF],INPUT_CUSTOM[YEAR],INPUT_OTHER_RF[[#This Row],[YEAR]])</f>
        <v>0</v>
      </c>
      <c r="S106">
        <v>1868</v>
      </c>
      <c r="T106">
        <f>0</f>
        <v>0</v>
      </c>
      <c r="U106">
        <f>0</f>
        <v>0</v>
      </c>
      <c r="V106">
        <f>0</f>
        <v>0</v>
      </c>
      <c r="X106">
        <v>1868</v>
      </c>
      <c r="Y106">
        <f ca="1">SUMIFS(INDIRECT("INPUT_CUSTOM["&amp;INDEX(CUSTOM_EM[#Headers],COLUMN()-COLUMN(CUSTOM_EM[])+1)&amp;"]"),INPUT_CUSTOM[YEAR],CUSTOM_EM[[#This Row],[YEAR]])</f>
        <v>0</v>
      </c>
      <c r="Z106">
        <f ca="1">SUMIFS(INDIRECT("INPUT_CUSTOM["&amp;INDEX(CUSTOM_EM[#Headers],COLUMN()-COLUMN(CUSTOM_EM[])+1)&amp;"]"),INPUT_CUSTOM[YEAR],CUSTOM_EM[[#This Row],[YEAR]])</f>
        <v>0</v>
      </c>
      <c r="AA106">
        <f ca="1">SUMIFS(INDIRECT("INPUT_CUSTOM["&amp;INDEX(CUSTOM_EM[#Headers],COLUMN()-COLUMN(CUSTOM_EM[])+1)&amp;"]"),INPUT_CUSTOM[YEAR],CUSTOM_EM[[#This Row],[YEAR]])</f>
        <v>0</v>
      </c>
      <c r="AC106">
        <v>1868</v>
      </c>
      <c r="AD106">
        <f>0</f>
        <v>0</v>
      </c>
      <c r="AE106">
        <f>0</f>
        <v>0</v>
      </c>
      <c r="AF106">
        <f>0</f>
        <v>0</v>
      </c>
      <c r="AH106">
        <v>1868</v>
      </c>
      <c r="AI106">
        <f>0</f>
        <v>0</v>
      </c>
      <c r="AJ106">
        <f>0</f>
        <v>0</v>
      </c>
      <c r="AK106">
        <f>0</f>
        <v>0</v>
      </c>
      <c r="AM106">
        <v>1868</v>
      </c>
      <c r="AN106">
        <f>0</f>
        <v>0</v>
      </c>
      <c r="AO106">
        <f>0</f>
        <v>0</v>
      </c>
      <c r="AP106">
        <f>0</f>
        <v>0</v>
      </c>
      <c r="AR106">
        <v>1868</v>
      </c>
      <c r="AS106">
        <f>IF(STEP_CO2_EM[[#This Row],[YEAR]]&lt;1800,0,IF(STEP_CO2_EM[[#This Row],[YEAR]]&lt;1900,10,0))</f>
        <v>10</v>
      </c>
      <c r="AT106">
        <f>0</f>
        <v>0</v>
      </c>
      <c r="AU106">
        <f>0</f>
        <v>0</v>
      </c>
      <c r="AW106">
        <v>1868</v>
      </c>
      <c r="AX106">
        <f>0</f>
        <v>0</v>
      </c>
      <c r="AY106">
        <f>IF(STEP_CH4_EM[[#This Row],[YEAR]]&lt;1800,0,IF(STEP_CH4_EM[[#This Row],[YEAR]]&lt;1900,400,0))</f>
        <v>400</v>
      </c>
      <c r="AZ106">
        <f>0</f>
        <v>0</v>
      </c>
      <c r="BB106">
        <v>1868</v>
      </c>
      <c r="BC106">
        <f>0</f>
        <v>0</v>
      </c>
      <c r="BD106">
        <f>0</f>
        <v>0</v>
      </c>
      <c r="BE106">
        <f>IF(STEP_N2O_EM[[#This Row],[YEAR]]&lt;1800,0,IF(STEP_N2O_EM[[#This Row],[YEAR]]&lt;1900,10,0))</f>
        <v>10</v>
      </c>
    </row>
    <row r="107" spans="4:57" x14ac:dyDescent="0.2">
      <c r="D107">
        <v>1869</v>
      </c>
      <c r="E107">
        <f ca="1">IFERROR(SUMIFS(INDIRECT(RUN_PARAMS[EMS_SCEN]&amp;"_EM"&amp;"["&amp;INDEX(INPUT_EM[#Headers],COLUMN()-COLUMN(INPUT_EM[])+1)&amp;"]"),INDIRECT(RUN_PARAMS[EMS_SCEN]&amp;"_EM"&amp;"[YEAR]"),INPUT_EM[[#This Row],[YEAR]]),"")</f>
        <v>0.14228123000000001</v>
      </c>
      <c r="F107">
        <f ca="1">IFERROR(SUMIFS(INDIRECT(RUN_PARAMS[EMS_SCEN]&amp;"_EM"&amp;"["&amp;INDEX(INPUT_EM[#Headers],COLUMN()-COLUMN(INPUT_EM[])+1)&amp;"]"),INDIRECT(RUN_PARAMS[EMS_SCEN]&amp;"_EM"&amp;"[YEAR]"),INPUT_EM[[#This Row],[YEAR]]),"")</f>
        <v>0.47048521999999998</v>
      </c>
      <c r="G10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61276644999999996</v>
      </c>
      <c r="H107">
        <f ca="1">SUMIFS(INDIRECT(RUN_PARAMS[EMS_SCEN]&amp;"_EM"&amp;"["&amp;INDEX(INPUT_EM[#Headers],COLUMN()-COLUMN(INPUT_EM[])+1)&amp;"]"),INDIRECT(RUN_PARAMS[EMS_SCEN]&amp;"_EM"&amp;"[YEAR]"),INPUT_EM[[#This Row],[YEAR]])</f>
        <v>54.559303</v>
      </c>
      <c r="I107">
        <f ca="1">SUMIFS(INDIRECT(RUN_PARAMS[EMS_SCEN]&amp;"_EM"&amp;"["&amp;INDEX(INPUT_EM[#Headers],COLUMN()-COLUMN(INPUT_EM[])+1)&amp;"]"),INDIRECT(RUN_PARAMS[EMS_SCEN]&amp;"_EM"&amp;"[YEAR]"),INPUT_EM[[#This Row],[YEAR]])</f>
        <v>0.48686154999999998</v>
      </c>
      <c r="K107">
        <v>1869</v>
      </c>
      <c r="L107">
        <f>0</f>
        <v>0</v>
      </c>
      <c r="M1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547297</v>
      </c>
      <c r="N1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2909160000000018E-2</v>
      </c>
      <c r="O1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2474000000001206E-4</v>
      </c>
      <c r="P10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5838212999999999</v>
      </c>
      <c r="Q107">
        <f>SUMIFS(INPUT_CUSTOM[OTHER_RF],INPUT_CUSTOM[YEAR],INPUT_OTHER_RF[[#This Row],[YEAR]])</f>
        <v>0</v>
      </c>
      <c r="S107">
        <v>1869</v>
      </c>
      <c r="T107">
        <f>0</f>
        <v>0</v>
      </c>
      <c r="U107">
        <f>0</f>
        <v>0</v>
      </c>
      <c r="V107">
        <f>0</f>
        <v>0</v>
      </c>
      <c r="X107">
        <v>1869</v>
      </c>
      <c r="Y107">
        <f ca="1">SUMIFS(INDIRECT("INPUT_CUSTOM["&amp;INDEX(CUSTOM_EM[#Headers],COLUMN()-COLUMN(CUSTOM_EM[])+1)&amp;"]"),INPUT_CUSTOM[YEAR],CUSTOM_EM[[#This Row],[YEAR]])</f>
        <v>0</v>
      </c>
      <c r="Z107">
        <f ca="1">SUMIFS(INDIRECT("INPUT_CUSTOM["&amp;INDEX(CUSTOM_EM[#Headers],COLUMN()-COLUMN(CUSTOM_EM[])+1)&amp;"]"),INPUT_CUSTOM[YEAR],CUSTOM_EM[[#This Row],[YEAR]])</f>
        <v>0</v>
      </c>
      <c r="AA107">
        <f ca="1">SUMIFS(INDIRECT("INPUT_CUSTOM["&amp;INDEX(CUSTOM_EM[#Headers],COLUMN()-COLUMN(CUSTOM_EM[])+1)&amp;"]"),INPUT_CUSTOM[YEAR],CUSTOM_EM[[#This Row],[YEAR]])</f>
        <v>0</v>
      </c>
      <c r="AC107">
        <v>1869</v>
      </c>
      <c r="AD107">
        <f>0</f>
        <v>0</v>
      </c>
      <c r="AE107">
        <f>0</f>
        <v>0</v>
      </c>
      <c r="AF107">
        <f>0</f>
        <v>0</v>
      </c>
      <c r="AH107">
        <v>1869</v>
      </c>
      <c r="AI107">
        <f>0</f>
        <v>0</v>
      </c>
      <c r="AJ107">
        <f>0</f>
        <v>0</v>
      </c>
      <c r="AK107">
        <f>0</f>
        <v>0</v>
      </c>
      <c r="AM107">
        <v>1869</v>
      </c>
      <c r="AN107">
        <f>0</f>
        <v>0</v>
      </c>
      <c r="AO107">
        <f>0</f>
        <v>0</v>
      </c>
      <c r="AP107">
        <f>0</f>
        <v>0</v>
      </c>
      <c r="AR107">
        <v>1869</v>
      </c>
      <c r="AS107">
        <f>IF(STEP_CO2_EM[[#This Row],[YEAR]]&lt;1800,0,IF(STEP_CO2_EM[[#This Row],[YEAR]]&lt;1900,10,0))</f>
        <v>10</v>
      </c>
      <c r="AT107">
        <f>0</f>
        <v>0</v>
      </c>
      <c r="AU107">
        <f>0</f>
        <v>0</v>
      </c>
      <c r="AW107">
        <v>1869</v>
      </c>
      <c r="AX107">
        <f>0</f>
        <v>0</v>
      </c>
      <c r="AY107">
        <f>IF(STEP_CH4_EM[[#This Row],[YEAR]]&lt;1800,0,IF(STEP_CH4_EM[[#This Row],[YEAR]]&lt;1900,400,0))</f>
        <v>400</v>
      </c>
      <c r="AZ107">
        <f>0</f>
        <v>0</v>
      </c>
      <c r="BB107">
        <v>1869</v>
      </c>
      <c r="BC107">
        <f>0</f>
        <v>0</v>
      </c>
      <c r="BD107">
        <f>0</f>
        <v>0</v>
      </c>
      <c r="BE107">
        <f>IF(STEP_N2O_EM[[#This Row],[YEAR]]&lt;1800,0,IF(STEP_N2O_EM[[#This Row],[YEAR]]&lt;1900,10,0))</f>
        <v>10</v>
      </c>
    </row>
    <row r="108" spans="4:57" x14ac:dyDescent="0.2">
      <c r="D108">
        <v>1870</v>
      </c>
      <c r="E108">
        <f ca="1">IFERROR(SUMIFS(INDIRECT(RUN_PARAMS[EMS_SCEN]&amp;"_EM"&amp;"["&amp;INDEX(INPUT_EM[#Headers],COLUMN()-COLUMN(INPUT_EM[])+1)&amp;"]"),INDIRECT(RUN_PARAMS[EMS_SCEN]&amp;"_EM"&amp;"[YEAR]"),INPUT_EM[[#This Row],[YEAR]]),"")</f>
        <v>0.14731051000000001</v>
      </c>
      <c r="F108">
        <f ca="1">IFERROR(SUMIFS(INDIRECT(RUN_PARAMS[EMS_SCEN]&amp;"_EM"&amp;"["&amp;INDEX(INPUT_EM[#Headers],COLUMN()-COLUMN(INPUT_EM[])+1)&amp;"]"),INDIRECT(RUN_PARAMS[EMS_SCEN]&amp;"_EM"&amp;"[YEAR]"),INPUT_EM[[#This Row],[YEAR]]),"")</f>
        <v>0.46933398999999998</v>
      </c>
      <c r="G10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61664450000000004</v>
      </c>
      <c r="H108">
        <f ca="1">SUMIFS(INDIRECT(RUN_PARAMS[EMS_SCEN]&amp;"_EM"&amp;"["&amp;INDEX(INPUT_EM[#Headers],COLUMN()-COLUMN(INPUT_EM[])+1)&amp;"]"),INDIRECT(RUN_PARAMS[EMS_SCEN]&amp;"_EM"&amp;"[YEAR]"),INPUT_EM[[#This Row],[YEAR]])</f>
        <v>53.927407000000002</v>
      </c>
      <c r="I108">
        <f ca="1">SUMIFS(INDIRECT(RUN_PARAMS[EMS_SCEN]&amp;"_EM"&amp;"["&amp;INDEX(INPUT_EM[#Headers],COLUMN()-COLUMN(INPUT_EM[])+1)&amp;"]"),INDIRECT(RUN_PARAMS[EMS_SCEN]&amp;"_EM"&amp;"[YEAR]"),INPUT_EM[[#This Row],[YEAR]])</f>
        <v>0.48774355000000003</v>
      </c>
      <c r="K108">
        <v>1870</v>
      </c>
      <c r="L108">
        <f>0</f>
        <v>0</v>
      </c>
      <c r="M1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061845000000005</v>
      </c>
      <c r="N1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2246189999999978E-2</v>
      </c>
      <c r="O1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146000000002767E-4</v>
      </c>
      <c r="P10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286464</v>
      </c>
      <c r="Q108">
        <f>SUMIFS(INPUT_CUSTOM[OTHER_RF],INPUT_CUSTOM[YEAR],INPUT_OTHER_RF[[#This Row],[YEAR]])</f>
        <v>0</v>
      </c>
      <c r="S108">
        <v>1870</v>
      </c>
      <c r="T108">
        <f>0</f>
        <v>0</v>
      </c>
      <c r="U108">
        <f>0</f>
        <v>0</v>
      </c>
      <c r="V108">
        <f>0</f>
        <v>0</v>
      </c>
      <c r="X108">
        <v>1870</v>
      </c>
      <c r="Y108">
        <f ca="1">SUMIFS(INDIRECT("INPUT_CUSTOM["&amp;INDEX(CUSTOM_EM[#Headers],COLUMN()-COLUMN(CUSTOM_EM[])+1)&amp;"]"),INPUT_CUSTOM[YEAR],CUSTOM_EM[[#This Row],[YEAR]])</f>
        <v>0</v>
      </c>
      <c r="Z108">
        <f ca="1">SUMIFS(INDIRECT("INPUT_CUSTOM["&amp;INDEX(CUSTOM_EM[#Headers],COLUMN()-COLUMN(CUSTOM_EM[])+1)&amp;"]"),INPUT_CUSTOM[YEAR],CUSTOM_EM[[#This Row],[YEAR]])</f>
        <v>0</v>
      </c>
      <c r="AA108">
        <f ca="1">SUMIFS(INDIRECT("INPUT_CUSTOM["&amp;INDEX(CUSTOM_EM[#Headers],COLUMN()-COLUMN(CUSTOM_EM[])+1)&amp;"]"),INPUT_CUSTOM[YEAR],CUSTOM_EM[[#This Row],[YEAR]])</f>
        <v>0</v>
      </c>
      <c r="AC108">
        <v>1870</v>
      </c>
      <c r="AD108">
        <f>0</f>
        <v>0</v>
      </c>
      <c r="AE108">
        <f>0</f>
        <v>0</v>
      </c>
      <c r="AF108">
        <f>0</f>
        <v>0</v>
      </c>
      <c r="AH108">
        <v>1870</v>
      </c>
      <c r="AI108">
        <f>0</f>
        <v>0</v>
      </c>
      <c r="AJ108">
        <f>0</f>
        <v>0</v>
      </c>
      <c r="AK108">
        <f>0</f>
        <v>0</v>
      </c>
      <c r="AM108">
        <v>1870</v>
      </c>
      <c r="AN108">
        <f>0</f>
        <v>0</v>
      </c>
      <c r="AO108">
        <f>0</f>
        <v>0</v>
      </c>
      <c r="AP108">
        <f>0</f>
        <v>0</v>
      </c>
      <c r="AR108">
        <v>1870</v>
      </c>
      <c r="AS108">
        <f>IF(STEP_CO2_EM[[#This Row],[YEAR]]&lt;1800,0,IF(STEP_CO2_EM[[#This Row],[YEAR]]&lt;1900,10,0))</f>
        <v>10</v>
      </c>
      <c r="AT108">
        <f>0</f>
        <v>0</v>
      </c>
      <c r="AU108">
        <f>0</f>
        <v>0</v>
      </c>
      <c r="AW108">
        <v>1870</v>
      </c>
      <c r="AX108">
        <f>0</f>
        <v>0</v>
      </c>
      <c r="AY108">
        <f>IF(STEP_CH4_EM[[#This Row],[YEAR]]&lt;1800,0,IF(STEP_CH4_EM[[#This Row],[YEAR]]&lt;1900,400,0))</f>
        <v>400</v>
      </c>
      <c r="AZ108">
        <f>0</f>
        <v>0</v>
      </c>
      <c r="BB108">
        <v>1870</v>
      </c>
      <c r="BC108">
        <f>0</f>
        <v>0</v>
      </c>
      <c r="BD108">
        <f>0</f>
        <v>0</v>
      </c>
      <c r="BE108">
        <f>IF(STEP_N2O_EM[[#This Row],[YEAR]]&lt;1800,0,IF(STEP_N2O_EM[[#This Row],[YEAR]]&lt;1900,10,0))</f>
        <v>10</v>
      </c>
    </row>
    <row r="109" spans="4:57" x14ac:dyDescent="0.2">
      <c r="D109">
        <v>1871</v>
      </c>
      <c r="E109">
        <f ca="1">IFERROR(SUMIFS(INDIRECT(RUN_PARAMS[EMS_SCEN]&amp;"_EM"&amp;"["&amp;INDEX(INPUT_EM[#Headers],COLUMN()-COLUMN(INPUT_EM[])+1)&amp;"]"),INDIRECT(RUN_PARAMS[EMS_SCEN]&amp;"_EM"&amp;"[YEAR]"),INPUT_EM[[#This Row],[YEAR]]),"")</f>
        <v>0.15633978000000001</v>
      </c>
      <c r="F109">
        <f ca="1">IFERROR(SUMIFS(INDIRECT(RUN_PARAMS[EMS_SCEN]&amp;"_EM"&amp;"["&amp;INDEX(INPUT_EM[#Headers],COLUMN()-COLUMN(INPUT_EM[])+1)&amp;"]"),INDIRECT(RUN_PARAMS[EMS_SCEN]&amp;"_EM"&amp;"[YEAR]"),INPUT_EM[[#This Row],[YEAR]]),"")</f>
        <v>0.48732545999999999</v>
      </c>
      <c r="G10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64366524000000003</v>
      </c>
      <c r="H109">
        <f ca="1">SUMIFS(INDIRECT(RUN_PARAMS[EMS_SCEN]&amp;"_EM"&amp;"["&amp;INDEX(INPUT_EM[#Headers],COLUMN()-COLUMN(INPUT_EM[])+1)&amp;"]"),INDIRECT(RUN_PARAMS[EMS_SCEN]&amp;"_EM"&amp;"[YEAR]"),INPUT_EM[[#This Row],[YEAR]])</f>
        <v>56.683869000000001</v>
      </c>
      <c r="I109">
        <f ca="1">SUMIFS(INDIRECT(RUN_PARAMS[EMS_SCEN]&amp;"_EM"&amp;"["&amp;INDEX(INPUT_EM[#Headers],COLUMN()-COLUMN(INPUT_EM[])+1)&amp;"]"),INDIRECT(RUN_PARAMS[EMS_SCEN]&amp;"_EM"&amp;"[YEAR]"),INPUT_EM[[#This Row],[YEAR]])</f>
        <v>0.58501628000000006</v>
      </c>
      <c r="K109">
        <v>1871</v>
      </c>
      <c r="L109">
        <f>0</f>
        <v>0</v>
      </c>
      <c r="M1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517340999999998</v>
      </c>
      <c r="N1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151789</v>
      </c>
      <c r="O1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818999999998249E-4</v>
      </c>
      <c r="P10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669129999999998</v>
      </c>
      <c r="Q109">
        <f>SUMIFS(INPUT_CUSTOM[OTHER_RF],INPUT_CUSTOM[YEAR],INPUT_OTHER_RF[[#This Row],[YEAR]])</f>
        <v>0</v>
      </c>
      <c r="S109">
        <v>1871</v>
      </c>
      <c r="T109">
        <f>0</f>
        <v>0</v>
      </c>
      <c r="U109">
        <f>0</f>
        <v>0</v>
      </c>
      <c r="V109">
        <f>0</f>
        <v>0</v>
      </c>
      <c r="X109">
        <v>1871</v>
      </c>
      <c r="Y109">
        <f ca="1">SUMIFS(INDIRECT("INPUT_CUSTOM["&amp;INDEX(CUSTOM_EM[#Headers],COLUMN()-COLUMN(CUSTOM_EM[])+1)&amp;"]"),INPUT_CUSTOM[YEAR],CUSTOM_EM[[#This Row],[YEAR]])</f>
        <v>0</v>
      </c>
      <c r="Z109">
        <f ca="1">SUMIFS(INDIRECT("INPUT_CUSTOM["&amp;INDEX(CUSTOM_EM[#Headers],COLUMN()-COLUMN(CUSTOM_EM[])+1)&amp;"]"),INPUT_CUSTOM[YEAR],CUSTOM_EM[[#This Row],[YEAR]])</f>
        <v>0</v>
      </c>
      <c r="AA109">
        <f ca="1">SUMIFS(INDIRECT("INPUT_CUSTOM["&amp;INDEX(CUSTOM_EM[#Headers],COLUMN()-COLUMN(CUSTOM_EM[])+1)&amp;"]"),INPUT_CUSTOM[YEAR],CUSTOM_EM[[#This Row],[YEAR]])</f>
        <v>0</v>
      </c>
      <c r="AC109">
        <v>1871</v>
      </c>
      <c r="AD109">
        <f>0</f>
        <v>0</v>
      </c>
      <c r="AE109">
        <f>0</f>
        <v>0</v>
      </c>
      <c r="AF109">
        <f>0</f>
        <v>0</v>
      </c>
      <c r="AH109">
        <v>1871</v>
      </c>
      <c r="AI109">
        <f>0</f>
        <v>0</v>
      </c>
      <c r="AJ109">
        <f>0</f>
        <v>0</v>
      </c>
      <c r="AK109">
        <f>0</f>
        <v>0</v>
      </c>
      <c r="AM109">
        <v>1871</v>
      </c>
      <c r="AN109">
        <f>0</f>
        <v>0</v>
      </c>
      <c r="AO109">
        <f>0</f>
        <v>0</v>
      </c>
      <c r="AP109">
        <f>0</f>
        <v>0</v>
      </c>
      <c r="AR109">
        <v>1871</v>
      </c>
      <c r="AS109">
        <f>IF(STEP_CO2_EM[[#This Row],[YEAR]]&lt;1800,0,IF(STEP_CO2_EM[[#This Row],[YEAR]]&lt;1900,10,0))</f>
        <v>10</v>
      </c>
      <c r="AT109">
        <f>0</f>
        <v>0</v>
      </c>
      <c r="AU109">
        <f>0</f>
        <v>0</v>
      </c>
      <c r="AW109">
        <v>1871</v>
      </c>
      <c r="AX109">
        <f>0</f>
        <v>0</v>
      </c>
      <c r="AY109">
        <f>IF(STEP_CH4_EM[[#This Row],[YEAR]]&lt;1800,0,IF(STEP_CH4_EM[[#This Row],[YEAR]]&lt;1900,400,0))</f>
        <v>400</v>
      </c>
      <c r="AZ109">
        <f>0</f>
        <v>0</v>
      </c>
      <c r="BB109">
        <v>1871</v>
      </c>
      <c r="BC109">
        <f>0</f>
        <v>0</v>
      </c>
      <c r="BD109">
        <f>0</f>
        <v>0</v>
      </c>
      <c r="BE109">
        <f>IF(STEP_N2O_EM[[#This Row],[YEAR]]&lt;1800,0,IF(STEP_N2O_EM[[#This Row],[YEAR]]&lt;1900,10,0))</f>
        <v>10</v>
      </c>
    </row>
    <row r="110" spans="4:57" x14ac:dyDescent="0.2">
      <c r="D110">
        <v>1872</v>
      </c>
      <c r="E110">
        <f ca="1">IFERROR(SUMIFS(INDIRECT(RUN_PARAMS[EMS_SCEN]&amp;"_EM"&amp;"["&amp;INDEX(INPUT_EM[#Headers],COLUMN()-COLUMN(INPUT_EM[])+1)&amp;"]"),INDIRECT(RUN_PARAMS[EMS_SCEN]&amp;"_EM"&amp;"[YEAR]"),INPUT_EM[[#This Row],[YEAR]]),"")</f>
        <v>0.17336905</v>
      </c>
      <c r="F110">
        <f ca="1">IFERROR(SUMIFS(INDIRECT(RUN_PARAMS[EMS_SCEN]&amp;"_EM"&amp;"["&amp;INDEX(INPUT_EM[#Headers],COLUMN()-COLUMN(INPUT_EM[])+1)&amp;"]"),INDIRECT(RUN_PARAMS[EMS_SCEN]&amp;"_EM"&amp;"[YEAR]"),INPUT_EM[[#This Row],[YEAR]]),"")</f>
        <v>0.56696435000000001</v>
      </c>
      <c r="G11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74033340000000003</v>
      </c>
      <c r="H110">
        <f ca="1">SUMIFS(INDIRECT(RUN_PARAMS[EMS_SCEN]&amp;"_EM"&amp;"["&amp;INDEX(INPUT_EM[#Headers],COLUMN()-COLUMN(INPUT_EM[])+1)&amp;"]"),INDIRECT(RUN_PARAMS[EMS_SCEN]&amp;"_EM"&amp;"[YEAR]"),INPUT_EM[[#This Row],[YEAR]])</f>
        <v>59.440331</v>
      </c>
      <c r="I110">
        <f ca="1">SUMIFS(INDIRECT(RUN_PARAMS[EMS_SCEN]&amp;"_EM"&amp;"["&amp;INDEX(INPUT_EM[#Headers],COLUMN()-COLUMN(INPUT_EM[])+1)&amp;"]"),INDIRECT(RUN_PARAMS[EMS_SCEN]&amp;"_EM"&amp;"[YEAR]"),INPUT_EM[[#This Row],[YEAR]])</f>
        <v>0.66673981000000004</v>
      </c>
      <c r="K110">
        <v>1872</v>
      </c>
      <c r="L110">
        <f>0</f>
        <v>0</v>
      </c>
      <c r="M1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432275999999999</v>
      </c>
      <c r="N1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2452165999999998</v>
      </c>
      <c r="O1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495000000003255E-4</v>
      </c>
      <c r="P11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5884441999999996</v>
      </c>
      <c r="Q110">
        <f>SUMIFS(INPUT_CUSTOM[OTHER_RF],INPUT_CUSTOM[YEAR],INPUT_OTHER_RF[[#This Row],[YEAR]])</f>
        <v>0</v>
      </c>
      <c r="S110">
        <v>1872</v>
      </c>
      <c r="T110">
        <f>0</f>
        <v>0</v>
      </c>
      <c r="U110">
        <f>0</f>
        <v>0</v>
      </c>
      <c r="V110">
        <f>0</f>
        <v>0</v>
      </c>
      <c r="X110">
        <v>1872</v>
      </c>
      <c r="Y110">
        <f ca="1">SUMIFS(INDIRECT("INPUT_CUSTOM["&amp;INDEX(CUSTOM_EM[#Headers],COLUMN()-COLUMN(CUSTOM_EM[])+1)&amp;"]"),INPUT_CUSTOM[YEAR],CUSTOM_EM[[#This Row],[YEAR]])</f>
        <v>0</v>
      </c>
      <c r="Z110">
        <f ca="1">SUMIFS(INDIRECT("INPUT_CUSTOM["&amp;INDEX(CUSTOM_EM[#Headers],COLUMN()-COLUMN(CUSTOM_EM[])+1)&amp;"]"),INPUT_CUSTOM[YEAR],CUSTOM_EM[[#This Row],[YEAR]])</f>
        <v>0</v>
      </c>
      <c r="AA110">
        <f ca="1">SUMIFS(INDIRECT("INPUT_CUSTOM["&amp;INDEX(CUSTOM_EM[#Headers],COLUMN()-COLUMN(CUSTOM_EM[])+1)&amp;"]"),INPUT_CUSTOM[YEAR],CUSTOM_EM[[#This Row],[YEAR]])</f>
        <v>0</v>
      </c>
      <c r="AC110">
        <v>1872</v>
      </c>
      <c r="AD110">
        <f>0</f>
        <v>0</v>
      </c>
      <c r="AE110">
        <f>0</f>
        <v>0</v>
      </c>
      <c r="AF110">
        <f>0</f>
        <v>0</v>
      </c>
      <c r="AH110">
        <v>1872</v>
      </c>
      <c r="AI110">
        <f>0</f>
        <v>0</v>
      </c>
      <c r="AJ110">
        <f>0</f>
        <v>0</v>
      </c>
      <c r="AK110">
        <f>0</f>
        <v>0</v>
      </c>
      <c r="AM110">
        <v>1872</v>
      </c>
      <c r="AN110">
        <f>0</f>
        <v>0</v>
      </c>
      <c r="AO110">
        <f>0</f>
        <v>0</v>
      </c>
      <c r="AP110">
        <f>0</f>
        <v>0</v>
      </c>
      <c r="AR110">
        <v>1872</v>
      </c>
      <c r="AS110">
        <f>IF(STEP_CO2_EM[[#This Row],[YEAR]]&lt;1800,0,IF(STEP_CO2_EM[[#This Row],[YEAR]]&lt;1900,10,0))</f>
        <v>10</v>
      </c>
      <c r="AT110">
        <f>0</f>
        <v>0</v>
      </c>
      <c r="AU110">
        <f>0</f>
        <v>0</v>
      </c>
      <c r="AW110">
        <v>1872</v>
      </c>
      <c r="AX110">
        <f>0</f>
        <v>0</v>
      </c>
      <c r="AY110">
        <f>IF(STEP_CH4_EM[[#This Row],[YEAR]]&lt;1800,0,IF(STEP_CH4_EM[[#This Row],[YEAR]]&lt;1900,400,0))</f>
        <v>400</v>
      </c>
      <c r="AZ110">
        <f>0</f>
        <v>0</v>
      </c>
      <c r="BB110">
        <v>1872</v>
      </c>
      <c r="BC110">
        <f>0</f>
        <v>0</v>
      </c>
      <c r="BD110">
        <f>0</f>
        <v>0</v>
      </c>
      <c r="BE110">
        <f>IF(STEP_N2O_EM[[#This Row],[YEAR]]&lt;1800,0,IF(STEP_N2O_EM[[#This Row],[YEAR]]&lt;1900,10,0))</f>
        <v>10</v>
      </c>
    </row>
    <row r="111" spans="4:57" x14ac:dyDescent="0.2">
      <c r="D111">
        <v>1873</v>
      </c>
      <c r="E111">
        <f ca="1">IFERROR(SUMIFS(INDIRECT(RUN_PARAMS[EMS_SCEN]&amp;"_EM"&amp;"["&amp;INDEX(INPUT_EM[#Headers],COLUMN()-COLUMN(INPUT_EM[])+1)&amp;"]"),INDIRECT(RUN_PARAMS[EMS_SCEN]&amp;"_EM"&amp;"[YEAR]"),INPUT_EM[[#This Row],[YEAR]]),"")</f>
        <v>0.18439832</v>
      </c>
      <c r="F111">
        <f ca="1">IFERROR(SUMIFS(INDIRECT(RUN_PARAMS[EMS_SCEN]&amp;"_EM"&amp;"["&amp;INDEX(INPUT_EM[#Headers],COLUMN()-COLUMN(INPUT_EM[])+1)&amp;"]"),INDIRECT(RUN_PARAMS[EMS_SCEN]&amp;"_EM"&amp;"[YEAR]"),INPUT_EM[[#This Row],[YEAR]]),"")</f>
        <v>0.57690132999999999</v>
      </c>
      <c r="G11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76129964999999999</v>
      </c>
      <c r="H111">
        <f ca="1">SUMIFS(INDIRECT(RUN_PARAMS[EMS_SCEN]&amp;"_EM"&amp;"["&amp;INDEX(INPUT_EM[#Headers],COLUMN()-COLUMN(INPUT_EM[])+1)&amp;"]"),INDIRECT(RUN_PARAMS[EMS_SCEN]&amp;"_EM"&amp;"[YEAR]"),INPUT_EM[[#This Row],[YEAR]])</f>
        <v>62.196793</v>
      </c>
      <c r="I111">
        <f ca="1">SUMIFS(INDIRECT(RUN_PARAMS[EMS_SCEN]&amp;"_EM"&amp;"["&amp;INDEX(INPUT_EM[#Headers],COLUMN()-COLUMN(INPUT_EM[])+1)&amp;"]"),INDIRECT(RUN_PARAMS[EMS_SCEN]&amp;"_EM"&amp;"[YEAR]"),INPUT_EM[[#This Row],[YEAR]])</f>
        <v>0.69637075999999998</v>
      </c>
      <c r="K111">
        <v>1873</v>
      </c>
      <c r="L111">
        <f>0</f>
        <v>0</v>
      </c>
      <c r="M1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5989099999999976E-2</v>
      </c>
      <c r="N1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389887000000001</v>
      </c>
      <c r="O1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170999999997159E-4</v>
      </c>
      <c r="P11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988796999999999</v>
      </c>
      <c r="Q111">
        <f>SUMIFS(INPUT_CUSTOM[OTHER_RF],INPUT_CUSTOM[YEAR],INPUT_OTHER_RF[[#This Row],[YEAR]])</f>
        <v>0</v>
      </c>
      <c r="S111">
        <v>1873</v>
      </c>
      <c r="T111">
        <f>0</f>
        <v>0</v>
      </c>
      <c r="U111">
        <f>0</f>
        <v>0</v>
      </c>
      <c r="V111">
        <f>0</f>
        <v>0</v>
      </c>
      <c r="X111">
        <v>1873</v>
      </c>
      <c r="Y111">
        <f ca="1">SUMIFS(INDIRECT("INPUT_CUSTOM["&amp;INDEX(CUSTOM_EM[#Headers],COLUMN()-COLUMN(CUSTOM_EM[])+1)&amp;"]"),INPUT_CUSTOM[YEAR],CUSTOM_EM[[#This Row],[YEAR]])</f>
        <v>0</v>
      </c>
      <c r="Z111">
        <f ca="1">SUMIFS(INDIRECT("INPUT_CUSTOM["&amp;INDEX(CUSTOM_EM[#Headers],COLUMN()-COLUMN(CUSTOM_EM[])+1)&amp;"]"),INPUT_CUSTOM[YEAR],CUSTOM_EM[[#This Row],[YEAR]])</f>
        <v>0</v>
      </c>
      <c r="AA111">
        <f ca="1">SUMIFS(INDIRECT("INPUT_CUSTOM["&amp;INDEX(CUSTOM_EM[#Headers],COLUMN()-COLUMN(CUSTOM_EM[])+1)&amp;"]"),INPUT_CUSTOM[YEAR],CUSTOM_EM[[#This Row],[YEAR]])</f>
        <v>0</v>
      </c>
      <c r="AC111">
        <v>1873</v>
      </c>
      <c r="AD111">
        <f>0</f>
        <v>0</v>
      </c>
      <c r="AE111">
        <f>0</f>
        <v>0</v>
      </c>
      <c r="AF111">
        <f>0</f>
        <v>0</v>
      </c>
      <c r="AH111">
        <v>1873</v>
      </c>
      <c r="AI111">
        <f>0</f>
        <v>0</v>
      </c>
      <c r="AJ111">
        <f>0</f>
        <v>0</v>
      </c>
      <c r="AK111">
        <f>0</f>
        <v>0</v>
      </c>
      <c r="AM111">
        <v>1873</v>
      </c>
      <c r="AN111">
        <f>0</f>
        <v>0</v>
      </c>
      <c r="AO111">
        <f>0</f>
        <v>0</v>
      </c>
      <c r="AP111">
        <f>0</f>
        <v>0</v>
      </c>
      <c r="AR111">
        <v>1873</v>
      </c>
      <c r="AS111">
        <f>IF(STEP_CO2_EM[[#This Row],[YEAR]]&lt;1800,0,IF(STEP_CO2_EM[[#This Row],[YEAR]]&lt;1900,10,0))</f>
        <v>10</v>
      </c>
      <c r="AT111">
        <f>0</f>
        <v>0</v>
      </c>
      <c r="AU111">
        <f>0</f>
        <v>0</v>
      </c>
      <c r="AW111">
        <v>1873</v>
      </c>
      <c r="AX111">
        <f>0</f>
        <v>0</v>
      </c>
      <c r="AY111">
        <f>IF(STEP_CH4_EM[[#This Row],[YEAR]]&lt;1800,0,IF(STEP_CH4_EM[[#This Row],[YEAR]]&lt;1900,400,0))</f>
        <v>400</v>
      </c>
      <c r="AZ111">
        <f>0</f>
        <v>0</v>
      </c>
      <c r="BB111">
        <v>1873</v>
      </c>
      <c r="BC111">
        <f>0</f>
        <v>0</v>
      </c>
      <c r="BD111">
        <f>0</f>
        <v>0</v>
      </c>
      <c r="BE111">
        <f>IF(STEP_N2O_EM[[#This Row],[YEAR]]&lt;1800,0,IF(STEP_N2O_EM[[#This Row],[YEAR]]&lt;1900,10,0))</f>
        <v>10</v>
      </c>
    </row>
    <row r="112" spans="4:57" x14ac:dyDescent="0.2">
      <c r="D112">
        <v>1874</v>
      </c>
      <c r="E112">
        <f ca="1">IFERROR(SUMIFS(INDIRECT(RUN_PARAMS[EMS_SCEN]&amp;"_EM"&amp;"["&amp;INDEX(INPUT_EM[#Headers],COLUMN()-COLUMN(INPUT_EM[])+1)&amp;"]"),INDIRECT(RUN_PARAMS[EMS_SCEN]&amp;"_EM"&amp;"[YEAR]"),INPUT_EM[[#This Row],[YEAR]]),"")</f>
        <v>0.17442759999999999</v>
      </c>
      <c r="F112">
        <f ca="1">IFERROR(SUMIFS(INDIRECT(RUN_PARAMS[EMS_SCEN]&amp;"_EM"&amp;"["&amp;INDEX(INPUT_EM[#Headers],COLUMN()-COLUMN(INPUT_EM[])+1)&amp;"]"),INDIRECT(RUN_PARAMS[EMS_SCEN]&amp;"_EM"&amp;"[YEAR]"),INPUT_EM[[#This Row],[YEAR]]),"")</f>
        <v>0.58328393999999995</v>
      </c>
      <c r="G11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75771153999999996</v>
      </c>
      <c r="H112">
        <f ca="1">SUMIFS(INDIRECT(RUN_PARAMS[EMS_SCEN]&amp;"_EM"&amp;"["&amp;INDEX(INPUT_EM[#Headers],COLUMN()-COLUMN(INPUT_EM[])+1)&amp;"]"),INDIRECT(RUN_PARAMS[EMS_SCEN]&amp;"_EM"&amp;"[YEAR]"),INPUT_EM[[#This Row],[YEAR]])</f>
        <v>64.953254999999999</v>
      </c>
      <c r="I112">
        <f ca="1">SUMIFS(INDIRECT(RUN_PARAMS[EMS_SCEN]&amp;"_EM"&amp;"["&amp;INDEX(INPUT_EM[#Headers],COLUMN()-COLUMN(INPUT_EM[])+1)&amp;"]"),INDIRECT(RUN_PARAMS[EMS_SCEN]&amp;"_EM"&amp;"[YEAR]"),INPUT_EM[[#This Row],[YEAR]])</f>
        <v>0.70875030000000006</v>
      </c>
      <c r="K112">
        <v>1874</v>
      </c>
      <c r="L112">
        <f>0</f>
        <v>0</v>
      </c>
      <c r="M1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366095999999998E-2</v>
      </c>
      <c r="N1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757492</v>
      </c>
      <c r="O1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846999999996614E-4</v>
      </c>
      <c r="P11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123587999999998</v>
      </c>
      <c r="Q112">
        <f>SUMIFS(INPUT_CUSTOM[OTHER_RF],INPUT_CUSTOM[YEAR],INPUT_OTHER_RF[[#This Row],[YEAR]])</f>
        <v>0</v>
      </c>
      <c r="S112">
        <v>1874</v>
      </c>
      <c r="T112">
        <f>0</f>
        <v>0</v>
      </c>
      <c r="U112">
        <f>0</f>
        <v>0</v>
      </c>
      <c r="V112">
        <f>0</f>
        <v>0</v>
      </c>
      <c r="X112">
        <v>1874</v>
      </c>
      <c r="Y112">
        <f ca="1">SUMIFS(INDIRECT("INPUT_CUSTOM["&amp;INDEX(CUSTOM_EM[#Headers],COLUMN()-COLUMN(CUSTOM_EM[])+1)&amp;"]"),INPUT_CUSTOM[YEAR],CUSTOM_EM[[#This Row],[YEAR]])</f>
        <v>0</v>
      </c>
      <c r="Z112">
        <f ca="1">SUMIFS(INDIRECT("INPUT_CUSTOM["&amp;INDEX(CUSTOM_EM[#Headers],COLUMN()-COLUMN(CUSTOM_EM[])+1)&amp;"]"),INPUT_CUSTOM[YEAR],CUSTOM_EM[[#This Row],[YEAR]])</f>
        <v>0</v>
      </c>
      <c r="AA112">
        <f ca="1">SUMIFS(INDIRECT("INPUT_CUSTOM["&amp;INDEX(CUSTOM_EM[#Headers],COLUMN()-COLUMN(CUSTOM_EM[])+1)&amp;"]"),INPUT_CUSTOM[YEAR],CUSTOM_EM[[#This Row],[YEAR]])</f>
        <v>0</v>
      </c>
      <c r="AC112">
        <v>1874</v>
      </c>
      <c r="AD112">
        <f>0</f>
        <v>0</v>
      </c>
      <c r="AE112">
        <f>0</f>
        <v>0</v>
      </c>
      <c r="AF112">
        <f>0</f>
        <v>0</v>
      </c>
      <c r="AH112">
        <v>1874</v>
      </c>
      <c r="AI112">
        <f>0</f>
        <v>0</v>
      </c>
      <c r="AJ112">
        <f>0</f>
        <v>0</v>
      </c>
      <c r="AK112">
        <f>0</f>
        <v>0</v>
      </c>
      <c r="AM112">
        <v>1874</v>
      </c>
      <c r="AN112">
        <f>0</f>
        <v>0</v>
      </c>
      <c r="AO112">
        <f>0</f>
        <v>0</v>
      </c>
      <c r="AP112">
        <f>0</f>
        <v>0</v>
      </c>
      <c r="AR112">
        <v>1874</v>
      </c>
      <c r="AS112">
        <f>IF(STEP_CO2_EM[[#This Row],[YEAR]]&lt;1800,0,IF(STEP_CO2_EM[[#This Row],[YEAR]]&lt;1900,10,0))</f>
        <v>10</v>
      </c>
      <c r="AT112">
        <f>0</f>
        <v>0</v>
      </c>
      <c r="AU112">
        <f>0</f>
        <v>0</v>
      </c>
      <c r="AW112">
        <v>1874</v>
      </c>
      <c r="AX112">
        <f>0</f>
        <v>0</v>
      </c>
      <c r="AY112">
        <f>IF(STEP_CH4_EM[[#This Row],[YEAR]]&lt;1800,0,IF(STEP_CH4_EM[[#This Row],[YEAR]]&lt;1900,400,0))</f>
        <v>400</v>
      </c>
      <c r="AZ112">
        <f>0</f>
        <v>0</v>
      </c>
      <c r="BB112">
        <v>1874</v>
      </c>
      <c r="BC112">
        <f>0</f>
        <v>0</v>
      </c>
      <c r="BD112">
        <f>0</f>
        <v>0</v>
      </c>
      <c r="BE112">
        <f>IF(STEP_N2O_EM[[#This Row],[YEAR]]&lt;1800,0,IF(STEP_N2O_EM[[#This Row],[YEAR]]&lt;1900,10,0))</f>
        <v>10</v>
      </c>
    </row>
    <row r="113" spans="4:57" x14ac:dyDescent="0.2">
      <c r="D113">
        <v>1875</v>
      </c>
      <c r="E113">
        <f ca="1">IFERROR(SUMIFS(INDIRECT(RUN_PARAMS[EMS_SCEN]&amp;"_EM"&amp;"["&amp;INDEX(INPUT_EM[#Headers],COLUMN()-COLUMN(INPUT_EM[])+1)&amp;"]"),INDIRECT(RUN_PARAMS[EMS_SCEN]&amp;"_EM"&amp;"[YEAR]"),INPUT_EM[[#This Row],[YEAR]]),"")</f>
        <v>0.18845687</v>
      </c>
      <c r="F113">
        <f ca="1">IFERROR(SUMIFS(INDIRECT(RUN_PARAMS[EMS_SCEN]&amp;"_EM"&amp;"["&amp;INDEX(INPUT_EM[#Headers],COLUMN()-COLUMN(INPUT_EM[])+1)&amp;"]"),INDIRECT(RUN_PARAMS[EMS_SCEN]&amp;"_EM"&amp;"[YEAR]"),INPUT_EM[[#This Row],[YEAR]]),"")</f>
        <v>0.58996959999999998</v>
      </c>
      <c r="G11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77842646999999998</v>
      </c>
      <c r="H113">
        <f ca="1">SUMIFS(INDIRECT(RUN_PARAMS[EMS_SCEN]&amp;"_EM"&amp;"["&amp;INDEX(INPUT_EM[#Headers],COLUMN()-COLUMN(INPUT_EM[])+1)&amp;"]"),INDIRECT(RUN_PARAMS[EMS_SCEN]&amp;"_EM"&amp;"[YEAR]"),INPUT_EM[[#This Row],[YEAR]])</f>
        <v>67.709716999999998</v>
      </c>
      <c r="I113">
        <f ca="1">SUMIFS(INDIRECT(RUN_PARAMS[EMS_SCEN]&amp;"_EM"&amp;"["&amp;INDEX(INPUT_EM[#Headers],COLUMN()-COLUMN(INPUT_EM[])+1)&amp;"]"),INDIRECT(RUN_PARAMS[EMS_SCEN]&amp;"_EM"&amp;"[YEAR]"),INPUT_EM[[#This Row],[YEAR]])</f>
        <v>0.72034341999999996</v>
      </c>
      <c r="K113">
        <v>1875</v>
      </c>
      <c r="L113">
        <f>0</f>
        <v>0</v>
      </c>
      <c r="M1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5602520000000017E-2</v>
      </c>
      <c r="N1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761148999999998</v>
      </c>
      <c r="O1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52300000000162E-4</v>
      </c>
      <c r="P11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321401</v>
      </c>
      <c r="Q113">
        <f>SUMIFS(INPUT_CUSTOM[OTHER_RF],INPUT_CUSTOM[YEAR],INPUT_OTHER_RF[[#This Row],[YEAR]])</f>
        <v>0</v>
      </c>
      <c r="S113">
        <v>1875</v>
      </c>
      <c r="T113">
        <f>0</f>
        <v>0</v>
      </c>
      <c r="U113">
        <f>0</f>
        <v>0</v>
      </c>
      <c r="V113">
        <f>0</f>
        <v>0</v>
      </c>
      <c r="X113">
        <v>1875</v>
      </c>
      <c r="Y113">
        <f ca="1">SUMIFS(INDIRECT("INPUT_CUSTOM["&amp;INDEX(CUSTOM_EM[#Headers],COLUMN()-COLUMN(CUSTOM_EM[])+1)&amp;"]"),INPUT_CUSTOM[YEAR],CUSTOM_EM[[#This Row],[YEAR]])</f>
        <v>0</v>
      </c>
      <c r="Z113">
        <f ca="1">SUMIFS(INDIRECT("INPUT_CUSTOM["&amp;INDEX(CUSTOM_EM[#Headers],COLUMN()-COLUMN(CUSTOM_EM[])+1)&amp;"]"),INPUT_CUSTOM[YEAR],CUSTOM_EM[[#This Row],[YEAR]])</f>
        <v>0</v>
      </c>
      <c r="AA113">
        <f ca="1">SUMIFS(INDIRECT("INPUT_CUSTOM["&amp;INDEX(CUSTOM_EM[#Headers],COLUMN()-COLUMN(CUSTOM_EM[])+1)&amp;"]"),INPUT_CUSTOM[YEAR],CUSTOM_EM[[#This Row],[YEAR]])</f>
        <v>0</v>
      </c>
      <c r="AC113">
        <v>1875</v>
      </c>
      <c r="AD113">
        <f>0</f>
        <v>0</v>
      </c>
      <c r="AE113">
        <f>0</f>
        <v>0</v>
      </c>
      <c r="AF113">
        <f>0</f>
        <v>0</v>
      </c>
      <c r="AH113">
        <v>1875</v>
      </c>
      <c r="AI113">
        <f>0</f>
        <v>0</v>
      </c>
      <c r="AJ113">
        <f>0</f>
        <v>0</v>
      </c>
      <c r="AK113">
        <f>0</f>
        <v>0</v>
      </c>
      <c r="AM113">
        <v>1875</v>
      </c>
      <c r="AN113">
        <f>0</f>
        <v>0</v>
      </c>
      <c r="AO113">
        <f>0</f>
        <v>0</v>
      </c>
      <c r="AP113">
        <f>0</f>
        <v>0</v>
      </c>
      <c r="AR113">
        <v>1875</v>
      </c>
      <c r="AS113">
        <f>IF(STEP_CO2_EM[[#This Row],[YEAR]]&lt;1800,0,IF(STEP_CO2_EM[[#This Row],[YEAR]]&lt;1900,10,0))</f>
        <v>10</v>
      </c>
      <c r="AT113">
        <f>0</f>
        <v>0</v>
      </c>
      <c r="AU113">
        <f>0</f>
        <v>0</v>
      </c>
      <c r="AW113">
        <v>1875</v>
      </c>
      <c r="AX113">
        <f>0</f>
        <v>0</v>
      </c>
      <c r="AY113">
        <f>IF(STEP_CH4_EM[[#This Row],[YEAR]]&lt;1800,0,IF(STEP_CH4_EM[[#This Row],[YEAR]]&lt;1900,400,0))</f>
        <v>400</v>
      </c>
      <c r="AZ113">
        <f>0</f>
        <v>0</v>
      </c>
      <c r="BB113">
        <v>1875</v>
      </c>
      <c r="BC113">
        <f>0</f>
        <v>0</v>
      </c>
      <c r="BD113">
        <f>0</f>
        <v>0</v>
      </c>
      <c r="BE113">
        <f>IF(STEP_N2O_EM[[#This Row],[YEAR]]&lt;1800,0,IF(STEP_N2O_EM[[#This Row],[YEAR]]&lt;1900,10,0))</f>
        <v>10</v>
      </c>
    </row>
    <row r="114" spans="4:57" x14ac:dyDescent="0.2">
      <c r="D114">
        <v>1876</v>
      </c>
      <c r="E114">
        <f ca="1">IFERROR(SUMIFS(INDIRECT(RUN_PARAMS[EMS_SCEN]&amp;"_EM"&amp;"["&amp;INDEX(INPUT_EM[#Headers],COLUMN()-COLUMN(INPUT_EM[])+1)&amp;"]"),INDIRECT(RUN_PARAMS[EMS_SCEN]&amp;"_EM"&amp;"[YEAR]"),INPUT_EM[[#This Row],[YEAR]]),"")</f>
        <v>0.19148614</v>
      </c>
      <c r="F114">
        <f ca="1">IFERROR(SUMIFS(INDIRECT(RUN_PARAMS[EMS_SCEN]&amp;"_EM"&amp;"["&amp;INDEX(INPUT_EM[#Headers],COLUMN()-COLUMN(INPUT_EM[])+1)&amp;"]"),INDIRECT(RUN_PARAMS[EMS_SCEN]&amp;"_EM"&amp;"[YEAR]"),INPUT_EM[[#This Row],[YEAR]]),"")</f>
        <v>0.59639187000000005</v>
      </c>
      <c r="G11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78787801000000002</v>
      </c>
      <c r="H114">
        <f ca="1">SUMIFS(INDIRECT(RUN_PARAMS[EMS_SCEN]&amp;"_EM"&amp;"["&amp;INDEX(INPUT_EM[#Headers],COLUMN()-COLUMN(INPUT_EM[])+1)&amp;"]"),INDIRECT(RUN_PARAMS[EMS_SCEN]&amp;"_EM"&amp;"[YEAR]"),INPUT_EM[[#This Row],[YEAR]])</f>
        <v>70.466179999999994</v>
      </c>
      <c r="I114">
        <f ca="1">SUMIFS(INDIRECT(RUN_PARAMS[EMS_SCEN]&amp;"_EM"&amp;"["&amp;INDEX(INPUT_EM[#Headers],COLUMN()-COLUMN(INPUT_EM[])+1)&amp;"]"),INDIRECT(RUN_PARAMS[EMS_SCEN]&amp;"_EM"&amp;"[YEAR]"),INPUT_EM[[#This Row],[YEAR]])</f>
        <v>0.74524338000000001</v>
      </c>
      <c r="K114">
        <v>1876</v>
      </c>
      <c r="L114">
        <f>0</f>
        <v>0</v>
      </c>
      <c r="M1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5704769999999988E-2</v>
      </c>
      <c r="N1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690877999999999</v>
      </c>
      <c r="O1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232000000000358E-4</v>
      </c>
      <c r="P11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2120401</v>
      </c>
      <c r="Q114">
        <f>SUMIFS(INPUT_CUSTOM[OTHER_RF],INPUT_CUSTOM[YEAR],INPUT_OTHER_RF[[#This Row],[YEAR]])</f>
        <v>0</v>
      </c>
      <c r="S114">
        <v>1876</v>
      </c>
      <c r="T114">
        <f>0</f>
        <v>0</v>
      </c>
      <c r="U114">
        <f>0</f>
        <v>0</v>
      </c>
      <c r="V114">
        <f>0</f>
        <v>0</v>
      </c>
      <c r="X114">
        <v>1876</v>
      </c>
      <c r="Y114">
        <f ca="1">SUMIFS(INDIRECT("INPUT_CUSTOM["&amp;INDEX(CUSTOM_EM[#Headers],COLUMN()-COLUMN(CUSTOM_EM[])+1)&amp;"]"),INPUT_CUSTOM[YEAR],CUSTOM_EM[[#This Row],[YEAR]])</f>
        <v>0</v>
      </c>
      <c r="Z114">
        <f ca="1">SUMIFS(INDIRECT("INPUT_CUSTOM["&amp;INDEX(CUSTOM_EM[#Headers],COLUMN()-COLUMN(CUSTOM_EM[])+1)&amp;"]"),INPUT_CUSTOM[YEAR],CUSTOM_EM[[#This Row],[YEAR]])</f>
        <v>0</v>
      </c>
      <c r="AA114">
        <f ca="1">SUMIFS(INDIRECT("INPUT_CUSTOM["&amp;INDEX(CUSTOM_EM[#Headers],COLUMN()-COLUMN(CUSTOM_EM[])+1)&amp;"]"),INPUT_CUSTOM[YEAR],CUSTOM_EM[[#This Row],[YEAR]])</f>
        <v>0</v>
      </c>
      <c r="AC114">
        <v>1876</v>
      </c>
      <c r="AD114">
        <f>0</f>
        <v>0</v>
      </c>
      <c r="AE114">
        <f>0</f>
        <v>0</v>
      </c>
      <c r="AF114">
        <f>0</f>
        <v>0</v>
      </c>
      <c r="AH114">
        <v>1876</v>
      </c>
      <c r="AI114">
        <f>0</f>
        <v>0</v>
      </c>
      <c r="AJ114">
        <f>0</f>
        <v>0</v>
      </c>
      <c r="AK114">
        <f>0</f>
        <v>0</v>
      </c>
      <c r="AM114">
        <v>1876</v>
      </c>
      <c r="AN114">
        <f>0</f>
        <v>0</v>
      </c>
      <c r="AO114">
        <f>0</f>
        <v>0</v>
      </c>
      <c r="AP114">
        <f>0</f>
        <v>0</v>
      </c>
      <c r="AR114">
        <v>1876</v>
      </c>
      <c r="AS114">
        <f>IF(STEP_CO2_EM[[#This Row],[YEAR]]&lt;1800,0,IF(STEP_CO2_EM[[#This Row],[YEAR]]&lt;1900,10,0))</f>
        <v>10</v>
      </c>
      <c r="AT114">
        <f>0</f>
        <v>0</v>
      </c>
      <c r="AU114">
        <f>0</f>
        <v>0</v>
      </c>
      <c r="AW114">
        <v>1876</v>
      </c>
      <c r="AX114">
        <f>0</f>
        <v>0</v>
      </c>
      <c r="AY114">
        <f>IF(STEP_CH4_EM[[#This Row],[YEAR]]&lt;1800,0,IF(STEP_CH4_EM[[#This Row],[YEAR]]&lt;1900,400,0))</f>
        <v>400</v>
      </c>
      <c r="AZ114">
        <f>0</f>
        <v>0</v>
      </c>
      <c r="BB114">
        <v>1876</v>
      </c>
      <c r="BC114">
        <f>0</f>
        <v>0</v>
      </c>
      <c r="BD114">
        <f>0</f>
        <v>0</v>
      </c>
      <c r="BE114">
        <f>IF(STEP_N2O_EM[[#This Row],[YEAR]]&lt;1800,0,IF(STEP_N2O_EM[[#This Row],[YEAR]]&lt;1900,10,0))</f>
        <v>10</v>
      </c>
    </row>
    <row r="115" spans="4:57" x14ac:dyDescent="0.2">
      <c r="D115">
        <v>1877</v>
      </c>
      <c r="E115">
        <f ca="1">IFERROR(SUMIFS(INDIRECT(RUN_PARAMS[EMS_SCEN]&amp;"_EM"&amp;"["&amp;INDEX(INPUT_EM[#Headers],COLUMN()-COLUMN(INPUT_EM[])+1)&amp;"]"),INDIRECT(RUN_PARAMS[EMS_SCEN]&amp;"_EM"&amp;"[YEAR]"),INPUT_EM[[#This Row],[YEAR]]),"")</f>
        <v>0.19451541</v>
      </c>
      <c r="F115">
        <f ca="1">IFERROR(SUMIFS(INDIRECT(RUN_PARAMS[EMS_SCEN]&amp;"_EM"&amp;"["&amp;INDEX(INPUT_EM[#Headers],COLUMN()-COLUMN(INPUT_EM[])+1)&amp;"]"),INDIRECT(RUN_PARAMS[EMS_SCEN]&amp;"_EM"&amp;"[YEAR]"),INPUT_EM[[#This Row],[YEAR]]),"")</f>
        <v>0.60262311999999996</v>
      </c>
      <c r="G11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79713853000000001</v>
      </c>
      <c r="H115">
        <f ca="1">SUMIFS(INDIRECT(RUN_PARAMS[EMS_SCEN]&amp;"_EM"&amp;"["&amp;INDEX(INPUT_EM[#Headers],COLUMN()-COLUMN(INPUT_EM[])+1)&amp;"]"),INDIRECT(RUN_PARAMS[EMS_SCEN]&amp;"_EM"&amp;"[YEAR]"),INPUT_EM[[#This Row],[YEAR]])</f>
        <v>73.222641999999993</v>
      </c>
      <c r="I115">
        <f ca="1">SUMIFS(INDIRECT(RUN_PARAMS[EMS_SCEN]&amp;"_EM"&amp;"["&amp;INDEX(INPUT_EM[#Headers],COLUMN()-COLUMN(INPUT_EM[])+1)&amp;"]"),INDIRECT(RUN_PARAMS[EMS_SCEN]&amp;"_EM"&amp;"[YEAR]"),INPUT_EM[[#This Row],[YEAR]])</f>
        <v>0.75633196999999996</v>
      </c>
      <c r="K115">
        <v>1877</v>
      </c>
      <c r="L115">
        <f>0</f>
        <v>0</v>
      </c>
      <c r="M1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052770000000006E-2</v>
      </c>
      <c r="N1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237595</v>
      </c>
      <c r="O1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992000000000008E-4</v>
      </c>
      <c r="P11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1332318</v>
      </c>
      <c r="Q115">
        <f>SUMIFS(INPUT_CUSTOM[OTHER_RF],INPUT_CUSTOM[YEAR],INPUT_OTHER_RF[[#This Row],[YEAR]])</f>
        <v>0</v>
      </c>
      <c r="S115">
        <v>1877</v>
      </c>
      <c r="T115">
        <f>0</f>
        <v>0</v>
      </c>
      <c r="U115">
        <f>0</f>
        <v>0</v>
      </c>
      <c r="V115">
        <f>0</f>
        <v>0</v>
      </c>
      <c r="X115">
        <v>1877</v>
      </c>
      <c r="Y115">
        <f ca="1">SUMIFS(INDIRECT("INPUT_CUSTOM["&amp;INDEX(CUSTOM_EM[#Headers],COLUMN()-COLUMN(CUSTOM_EM[])+1)&amp;"]"),INPUT_CUSTOM[YEAR],CUSTOM_EM[[#This Row],[YEAR]])</f>
        <v>0</v>
      </c>
      <c r="Z115">
        <f ca="1">SUMIFS(INDIRECT("INPUT_CUSTOM["&amp;INDEX(CUSTOM_EM[#Headers],COLUMN()-COLUMN(CUSTOM_EM[])+1)&amp;"]"),INPUT_CUSTOM[YEAR],CUSTOM_EM[[#This Row],[YEAR]])</f>
        <v>0</v>
      </c>
      <c r="AA115">
        <f ca="1">SUMIFS(INDIRECT("INPUT_CUSTOM["&amp;INDEX(CUSTOM_EM[#Headers],COLUMN()-COLUMN(CUSTOM_EM[])+1)&amp;"]"),INPUT_CUSTOM[YEAR],CUSTOM_EM[[#This Row],[YEAR]])</f>
        <v>0</v>
      </c>
      <c r="AC115">
        <v>1877</v>
      </c>
      <c r="AD115">
        <f>0</f>
        <v>0</v>
      </c>
      <c r="AE115">
        <f>0</f>
        <v>0</v>
      </c>
      <c r="AF115">
        <f>0</f>
        <v>0</v>
      </c>
      <c r="AH115">
        <v>1877</v>
      </c>
      <c r="AI115">
        <f>0</f>
        <v>0</v>
      </c>
      <c r="AJ115">
        <f>0</f>
        <v>0</v>
      </c>
      <c r="AK115">
        <f>0</f>
        <v>0</v>
      </c>
      <c r="AM115">
        <v>1877</v>
      </c>
      <c r="AN115">
        <f>0</f>
        <v>0</v>
      </c>
      <c r="AO115">
        <f>0</f>
        <v>0</v>
      </c>
      <c r="AP115">
        <f>0</f>
        <v>0</v>
      </c>
      <c r="AR115">
        <v>1877</v>
      </c>
      <c r="AS115">
        <f>IF(STEP_CO2_EM[[#This Row],[YEAR]]&lt;1800,0,IF(STEP_CO2_EM[[#This Row],[YEAR]]&lt;1900,10,0))</f>
        <v>10</v>
      </c>
      <c r="AT115">
        <f>0</f>
        <v>0</v>
      </c>
      <c r="AU115">
        <f>0</f>
        <v>0</v>
      </c>
      <c r="AW115">
        <v>1877</v>
      </c>
      <c r="AX115">
        <f>0</f>
        <v>0</v>
      </c>
      <c r="AY115">
        <f>IF(STEP_CH4_EM[[#This Row],[YEAR]]&lt;1800,0,IF(STEP_CH4_EM[[#This Row],[YEAR]]&lt;1900,400,0))</f>
        <v>400</v>
      </c>
      <c r="AZ115">
        <f>0</f>
        <v>0</v>
      </c>
      <c r="BB115">
        <v>1877</v>
      </c>
      <c r="BC115">
        <f>0</f>
        <v>0</v>
      </c>
      <c r="BD115">
        <f>0</f>
        <v>0</v>
      </c>
      <c r="BE115">
        <f>IF(STEP_N2O_EM[[#This Row],[YEAR]]&lt;1800,0,IF(STEP_N2O_EM[[#This Row],[YEAR]]&lt;1900,10,0))</f>
        <v>10</v>
      </c>
    </row>
    <row r="116" spans="4:57" x14ac:dyDescent="0.2">
      <c r="D116">
        <v>1878</v>
      </c>
      <c r="E116">
        <f ca="1">IFERROR(SUMIFS(INDIRECT(RUN_PARAMS[EMS_SCEN]&amp;"_EM"&amp;"["&amp;INDEX(INPUT_EM[#Headers],COLUMN()-COLUMN(INPUT_EM[])+1)&amp;"]"),INDIRECT(RUN_PARAMS[EMS_SCEN]&amp;"_EM"&amp;"[YEAR]"),INPUT_EM[[#This Row],[YEAR]]),"")</f>
        <v>0.19600000000000001</v>
      </c>
      <c r="F116">
        <f ca="1">IFERROR(SUMIFS(INDIRECT(RUN_PARAMS[EMS_SCEN]&amp;"_EM"&amp;"["&amp;INDEX(INPUT_EM[#Headers],COLUMN()-COLUMN(INPUT_EM[])+1)&amp;"]"),INDIRECT(RUN_PARAMS[EMS_SCEN]&amp;"_EM"&amp;"[YEAR]"),INPUT_EM[[#This Row],[YEAR]]),"")</f>
        <v>0.60905069999999994</v>
      </c>
      <c r="G11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0505070000000001</v>
      </c>
      <c r="H116">
        <f ca="1">SUMIFS(INDIRECT(RUN_PARAMS[EMS_SCEN]&amp;"_EM"&amp;"["&amp;INDEX(INPUT_EM[#Headers],COLUMN()-COLUMN(INPUT_EM[])+1)&amp;"]"),INDIRECT(RUN_PARAMS[EMS_SCEN]&amp;"_EM"&amp;"[YEAR]"),INPUT_EM[[#This Row],[YEAR]])</f>
        <v>75.979104000000007</v>
      </c>
      <c r="I116">
        <f ca="1">SUMIFS(INDIRECT(RUN_PARAMS[EMS_SCEN]&amp;"_EM"&amp;"["&amp;INDEX(INPUT_EM[#Headers],COLUMN()-COLUMN(INPUT_EM[])+1)&amp;"]"),INDIRECT(RUN_PARAMS[EMS_SCEN]&amp;"_EM"&amp;"[YEAR]"),INPUT_EM[[#This Row],[YEAR]])</f>
        <v>0.76604589999999995</v>
      </c>
      <c r="K116">
        <v>1878</v>
      </c>
      <c r="L116">
        <f>0</f>
        <v>0</v>
      </c>
      <c r="M1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6178599999999728E-3</v>
      </c>
      <c r="N1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005907000000001</v>
      </c>
      <c r="O1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8791000000001334E-4</v>
      </c>
      <c r="P11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367692999999998</v>
      </c>
      <c r="Q116">
        <f>SUMIFS(INPUT_CUSTOM[OTHER_RF],INPUT_CUSTOM[YEAR],INPUT_OTHER_RF[[#This Row],[YEAR]])</f>
        <v>0</v>
      </c>
      <c r="S116">
        <v>1878</v>
      </c>
      <c r="T116">
        <f>0</f>
        <v>0</v>
      </c>
      <c r="U116">
        <f>0</f>
        <v>0</v>
      </c>
      <c r="V116">
        <f>0</f>
        <v>0</v>
      </c>
      <c r="X116">
        <v>1878</v>
      </c>
      <c r="Y116">
        <f ca="1">SUMIFS(INDIRECT("INPUT_CUSTOM["&amp;INDEX(CUSTOM_EM[#Headers],COLUMN()-COLUMN(CUSTOM_EM[])+1)&amp;"]"),INPUT_CUSTOM[YEAR],CUSTOM_EM[[#This Row],[YEAR]])</f>
        <v>0</v>
      </c>
      <c r="Z116">
        <f ca="1">SUMIFS(INDIRECT("INPUT_CUSTOM["&amp;INDEX(CUSTOM_EM[#Headers],COLUMN()-COLUMN(CUSTOM_EM[])+1)&amp;"]"),INPUT_CUSTOM[YEAR],CUSTOM_EM[[#This Row],[YEAR]])</f>
        <v>0</v>
      </c>
      <c r="AA116">
        <f ca="1">SUMIFS(INDIRECT("INPUT_CUSTOM["&amp;INDEX(CUSTOM_EM[#Headers],COLUMN()-COLUMN(CUSTOM_EM[])+1)&amp;"]"),INPUT_CUSTOM[YEAR],CUSTOM_EM[[#This Row],[YEAR]])</f>
        <v>0</v>
      </c>
      <c r="AC116">
        <v>1878</v>
      </c>
      <c r="AD116">
        <f>0</f>
        <v>0</v>
      </c>
      <c r="AE116">
        <f>0</f>
        <v>0</v>
      </c>
      <c r="AF116">
        <f>0</f>
        <v>0</v>
      </c>
      <c r="AH116">
        <v>1878</v>
      </c>
      <c r="AI116">
        <f>0</f>
        <v>0</v>
      </c>
      <c r="AJ116">
        <f>0</f>
        <v>0</v>
      </c>
      <c r="AK116">
        <f>0</f>
        <v>0</v>
      </c>
      <c r="AM116">
        <v>1878</v>
      </c>
      <c r="AN116">
        <f>0</f>
        <v>0</v>
      </c>
      <c r="AO116">
        <f>0</f>
        <v>0</v>
      </c>
      <c r="AP116">
        <f>0</f>
        <v>0</v>
      </c>
      <c r="AR116">
        <v>1878</v>
      </c>
      <c r="AS116">
        <f>IF(STEP_CO2_EM[[#This Row],[YEAR]]&lt;1800,0,IF(STEP_CO2_EM[[#This Row],[YEAR]]&lt;1900,10,0))</f>
        <v>10</v>
      </c>
      <c r="AT116">
        <f>0</f>
        <v>0</v>
      </c>
      <c r="AU116">
        <f>0</f>
        <v>0</v>
      </c>
      <c r="AW116">
        <v>1878</v>
      </c>
      <c r="AX116">
        <f>0</f>
        <v>0</v>
      </c>
      <c r="AY116">
        <f>IF(STEP_CH4_EM[[#This Row],[YEAR]]&lt;1800,0,IF(STEP_CH4_EM[[#This Row],[YEAR]]&lt;1900,400,0))</f>
        <v>400</v>
      </c>
      <c r="AZ116">
        <f>0</f>
        <v>0</v>
      </c>
      <c r="BB116">
        <v>1878</v>
      </c>
      <c r="BC116">
        <f>0</f>
        <v>0</v>
      </c>
      <c r="BD116">
        <f>0</f>
        <v>0</v>
      </c>
      <c r="BE116">
        <f>IF(STEP_N2O_EM[[#This Row],[YEAR]]&lt;1800,0,IF(STEP_N2O_EM[[#This Row],[YEAR]]&lt;1900,10,0))</f>
        <v>10</v>
      </c>
    </row>
    <row r="117" spans="4:57" x14ac:dyDescent="0.2">
      <c r="D117">
        <v>1879</v>
      </c>
      <c r="E117">
        <f ca="1">IFERROR(SUMIFS(INDIRECT(RUN_PARAMS[EMS_SCEN]&amp;"_EM"&amp;"["&amp;INDEX(INPUT_EM[#Headers],COLUMN()-COLUMN(INPUT_EM[])+1)&amp;"]"),INDIRECT(RUN_PARAMS[EMS_SCEN]&amp;"_EM"&amp;"[YEAR]"),INPUT_EM[[#This Row],[YEAR]]),"")</f>
        <v>0.21</v>
      </c>
      <c r="F117">
        <f ca="1">IFERROR(SUMIFS(INDIRECT(RUN_PARAMS[EMS_SCEN]&amp;"_EM"&amp;"["&amp;INDEX(INPUT_EM[#Headers],COLUMN()-COLUMN(INPUT_EM[])+1)&amp;"]"),INDIRECT(RUN_PARAMS[EMS_SCEN]&amp;"_EM"&amp;"[YEAR]"),INPUT_EM[[#This Row],[YEAR]]),"")</f>
        <v>0.61534752000000004</v>
      </c>
      <c r="G11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2534752</v>
      </c>
      <c r="H117">
        <f ca="1">SUMIFS(INDIRECT(RUN_PARAMS[EMS_SCEN]&amp;"_EM"&amp;"["&amp;INDEX(INPUT_EM[#Headers],COLUMN()-COLUMN(INPUT_EM[])+1)&amp;"]"),INDIRECT(RUN_PARAMS[EMS_SCEN]&amp;"_EM"&amp;"[YEAR]"),INPUT_EM[[#This Row],[YEAR]])</f>
        <v>78.735566000000006</v>
      </c>
      <c r="I117">
        <f ca="1">SUMIFS(INDIRECT(RUN_PARAMS[EMS_SCEN]&amp;"_EM"&amp;"["&amp;INDEX(INPUT_EM[#Headers],COLUMN()-COLUMN(INPUT_EM[])+1)&amp;"]"),INDIRECT(RUN_PARAMS[EMS_SCEN]&amp;"_EM"&amp;"[YEAR]"),INPUT_EM[[#This Row],[YEAR]])</f>
        <v>0.77491118000000003</v>
      </c>
      <c r="K117">
        <v>1879</v>
      </c>
      <c r="L117">
        <f>0</f>
        <v>0</v>
      </c>
      <c r="M1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8647499999999992E-2</v>
      </c>
      <c r="N1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374256000000002</v>
      </c>
      <c r="O1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62999999999826E-4</v>
      </c>
      <c r="P11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239006000000001</v>
      </c>
      <c r="Q117">
        <f>SUMIFS(INPUT_CUSTOM[OTHER_RF],INPUT_CUSTOM[YEAR],INPUT_OTHER_RF[[#This Row],[YEAR]])</f>
        <v>0</v>
      </c>
      <c r="S117">
        <v>1879</v>
      </c>
      <c r="T117">
        <f>0</f>
        <v>0</v>
      </c>
      <c r="U117">
        <f>0</f>
        <v>0</v>
      </c>
      <c r="V117">
        <f>0</f>
        <v>0</v>
      </c>
      <c r="X117">
        <v>1879</v>
      </c>
      <c r="Y117">
        <f ca="1">SUMIFS(INDIRECT("INPUT_CUSTOM["&amp;INDEX(CUSTOM_EM[#Headers],COLUMN()-COLUMN(CUSTOM_EM[])+1)&amp;"]"),INPUT_CUSTOM[YEAR],CUSTOM_EM[[#This Row],[YEAR]])</f>
        <v>0</v>
      </c>
      <c r="Z117">
        <f ca="1">SUMIFS(INDIRECT("INPUT_CUSTOM["&amp;INDEX(CUSTOM_EM[#Headers],COLUMN()-COLUMN(CUSTOM_EM[])+1)&amp;"]"),INPUT_CUSTOM[YEAR],CUSTOM_EM[[#This Row],[YEAR]])</f>
        <v>0</v>
      </c>
      <c r="AA117">
        <f ca="1">SUMIFS(INDIRECT("INPUT_CUSTOM["&amp;INDEX(CUSTOM_EM[#Headers],COLUMN()-COLUMN(CUSTOM_EM[])+1)&amp;"]"),INPUT_CUSTOM[YEAR],CUSTOM_EM[[#This Row],[YEAR]])</f>
        <v>0</v>
      </c>
      <c r="AC117">
        <v>1879</v>
      </c>
      <c r="AD117">
        <f>0</f>
        <v>0</v>
      </c>
      <c r="AE117">
        <f>0</f>
        <v>0</v>
      </c>
      <c r="AF117">
        <f>0</f>
        <v>0</v>
      </c>
      <c r="AH117">
        <v>1879</v>
      </c>
      <c r="AI117">
        <f>0</f>
        <v>0</v>
      </c>
      <c r="AJ117">
        <f>0</f>
        <v>0</v>
      </c>
      <c r="AK117">
        <f>0</f>
        <v>0</v>
      </c>
      <c r="AM117">
        <v>1879</v>
      </c>
      <c r="AN117">
        <f>0</f>
        <v>0</v>
      </c>
      <c r="AO117">
        <f>0</f>
        <v>0</v>
      </c>
      <c r="AP117">
        <f>0</f>
        <v>0</v>
      </c>
      <c r="AR117">
        <v>1879</v>
      </c>
      <c r="AS117">
        <f>IF(STEP_CO2_EM[[#This Row],[YEAR]]&lt;1800,0,IF(STEP_CO2_EM[[#This Row],[YEAR]]&lt;1900,10,0))</f>
        <v>10</v>
      </c>
      <c r="AT117">
        <f>0</f>
        <v>0</v>
      </c>
      <c r="AU117">
        <f>0</f>
        <v>0</v>
      </c>
      <c r="AW117">
        <v>1879</v>
      </c>
      <c r="AX117">
        <f>0</f>
        <v>0</v>
      </c>
      <c r="AY117">
        <f>IF(STEP_CH4_EM[[#This Row],[YEAR]]&lt;1800,0,IF(STEP_CH4_EM[[#This Row],[YEAR]]&lt;1900,400,0))</f>
        <v>400</v>
      </c>
      <c r="AZ117">
        <f>0</f>
        <v>0</v>
      </c>
      <c r="BB117">
        <v>1879</v>
      </c>
      <c r="BC117">
        <f>0</f>
        <v>0</v>
      </c>
      <c r="BD117">
        <f>0</f>
        <v>0</v>
      </c>
      <c r="BE117">
        <f>IF(STEP_N2O_EM[[#This Row],[YEAR]]&lt;1800,0,IF(STEP_N2O_EM[[#This Row],[YEAR]]&lt;1900,10,0))</f>
        <v>10</v>
      </c>
    </row>
    <row r="118" spans="4:57" x14ac:dyDescent="0.2">
      <c r="D118">
        <v>1880</v>
      </c>
      <c r="E118">
        <f ca="1">IFERROR(SUMIFS(INDIRECT(RUN_PARAMS[EMS_SCEN]&amp;"_EM"&amp;"["&amp;INDEX(INPUT_EM[#Headers],COLUMN()-COLUMN(INPUT_EM[])+1)&amp;"]"),INDIRECT(RUN_PARAMS[EMS_SCEN]&amp;"_EM"&amp;"[YEAR]"),INPUT_EM[[#This Row],[YEAR]]),"")</f>
        <v>0.23599999999999999</v>
      </c>
      <c r="F118">
        <f ca="1">IFERROR(SUMIFS(INDIRECT(RUN_PARAMS[EMS_SCEN]&amp;"_EM"&amp;"["&amp;INDEX(INPUT_EM[#Headers],COLUMN()-COLUMN(INPUT_EM[])+1)&amp;"]"),INDIRECT(RUN_PARAMS[EMS_SCEN]&amp;"_EM"&amp;"[YEAR]"),INPUT_EM[[#This Row],[YEAR]]),"")</f>
        <v>0.62124316999999996</v>
      </c>
      <c r="G11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5724316999999994</v>
      </c>
      <c r="H118">
        <f ca="1">SUMIFS(INDIRECT(RUN_PARAMS[EMS_SCEN]&amp;"_EM"&amp;"["&amp;INDEX(INPUT_EM[#Headers],COLUMN()-COLUMN(INPUT_EM[])+1)&amp;"]"),INDIRECT(RUN_PARAMS[EMS_SCEN]&amp;"_EM"&amp;"[YEAR]"),INPUT_EM[[#This Row],[YEAR]])</f>
        <v>81.492028000000005</v>
      </c>
      <c r="I118">
        <f ca="1">SUMIFS(INDIRECT(RUN_PARAMS[EMS_SCEN]&amp;"_EM"&amp;"["&amp;INDEX(INPUT_EM[#Headers],COLUMN()-COLUMN(INPUT_EM[])+1)&amp;"]"),INDIRECT(RUN_PARAMS[EMS_SCEN]&amp;"_EM"&amp;"[YEAR]"),INPUT_EM[[#This Row],[YEAR]])</f>
        <v>0.78412128999999997</v>
      </c>
      <c r="K118">
        <v>1880</v>
      </c>
      <c r="L118">
        <f>0</f>
        <v>0</v>
      </c>
      <c r="M1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0304110000000013E-2</v>
      </c>
      <c r="N1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5592365000000002</v>
      </c>
      <c r="O1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0501000000000547E-4</v>
      </c>
      <c r="P11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622776000000004</v>
      </c>
      <c r="Q118">
        <f>SUMIFS(INPUT_CUSTOM[OTHER_RF],INPUT_CUSTOM[YEAR],INPUT_OTHER_RF[[#This Row],[YEAR]])</f>
        <v>0</v>
      </c>
      <c r="S118">
        <v>1880</v>
      </c>
      <c r="T118">
        <f>0</f>
        <v>0</v>
      </c>
      <c r="U118">
        <f>0</f>
        <v>0</v>
      </c>
      <c r="V118">
        <f>0</f>
        <v>0</v>
      </c>
      <c r="X118">
        <v>1880</v>
      </c>
      <c r="Y118">
        <f ca="1">SUMIFS(INDIRECT("INPUT_CUSTOM["&amp;INDEX(CUSTOM_EM[#Headers],COLUMN()-COLUMN(CUSTOM_EM[])+1)&amp;"]"),INPUT_CUSTOM[YEAR],CUSTOM_EM[[#This Row],[YEAR]])</f>
        <v>0</v>
      </c>
      <c r="Z118">
        <f ca="1">SUMIFS(INDIRECT("INPUT_CUSTOM["&amp;INDEX(CUSTOM_EM[#Headers],COLUMN()-COLUMN(CUSTOM_EM[])+1)&amp;"]"),INPUT_CUSTOM[YEAR],CUSTOM_EM[[#This Row],[YEAR]])</f>
        <v>0</v>
      </c>
      <c r="AA118">
        <f ca="1">SUMIFS(INDIRECT("INPUT_CUSTOM["&amp;INDEX(CUSTOM_EM[#Headers],COLUMN()-COLUMN(CUSTOM_EM[])+1)&amp;"]"),INPUT_CUSTOM[YEAR],CUSTOM_EM[[#This Row],[YEAR]])</f>
        <v>0</v>
      </c>
      <c r="AC118">
        <v>1880</v>
      </c>
      <c r="AD118">
        <f>0</f>
        <v>0</v>
      </c>
      <c r="AE118">
        <f>0</f>
        <v>0</v>
      </c>
      <c r="AF118">
        <f>0</f>
        <v>0</v>
      </c>
      <c r="AH118">
        <v>1880</v>
      </c>
      <c r="AI118">
        <f>0</f>
        <v>0</v>
      </c>
      <c r="AJ118">
        <f>0</f>
        <v>0</v>
      </c>
      <c r="AK118">
        <f>0</f>
        <v>0</v>
      </c>
      <c r="AM118">
        <v>1880</v>
      </c>
      <c r="AN118">
        <f>0</f>
        <v>0</v>
      </c>
      <c r="AO118">
        <f>0</f>
        <v>0</v>
      </c>
      <c r="AP118">
        <f>0</f>
        <v>0</v>
      </c>
      <c r="AR118">
        <v>1880</v>
      </c>
      <c r="AS118">
        <f>IF(STEP_CO2_EM[[#This Row],[YEAR]]&lt;1800,0,IF(STEP_CO2_EM[[#This Row],[YEAR]]&lt;1900,10,0))</f>
        <v>10</v>
      </c>
      <c r="AT118">
        <f>0</f>
        <v>0</v>
      </c>
      <c r="AU118">
        <f>0</f>
        <v>0</v>
      </c>
      <c r="AW118">
        <v>1880</v>
      </c>
      <c r="AX118">
        <f>0</f>
        <v>0</v>
      </c>
      <c r="AY118">
        <f>IF(STEP_CH4_EM[[#This Row],[YEAR]]&lt;1800,0,IF(STEP_CH4_EM[[#This Row],[YEAR]]&lt;1900,400,0))</f>
        <v>400</v>
      </c>
      <c r="AZ118">
        <f>0</f>
        <v>0</v>
      </c>
      <c r="BB118">
        <v>1880</v>
      </c>
      <c r="BC118">
        <f>0</f>
        <v>0</v>
      </c>
      <c r="BD118">
        <f>0</f>
        <v>0</v>
      </c>
      <c r="BE118">
        <f>IF(STEP_N2O_EM[[#This Row],[YEAR]]&lt;1800,0,IF(STEP_N2O_EM[[#This Row],[YEAR]]&lt;1900,10,0))</f>
        <v>10</v>
      </c>
    </row>
    <row r="119" spans="4:57" x14ac:dyDescent="0.2">
      <c r="D119">
        <v>1881</v>
      </c>
      <c r="E119">
        <f ca="1">IFERROR(SUMIFS(INDIRECT(RUN_PARAMS[EMS_SCEN]&amp;"_EM"&amp;"["&amp;INDEX(INPUT_EM[#Headers],COLUMN()-COLUMN(INPUT_EM[])+1)&amp;"]"),INDIRECT(RUN_PARAMS[EMS_SCEN]&amp;"_EM"&amp;"[YEAR]"),INPUT_EM[[#This Row],[YEAR]]),"")</f>
        <v>0.24299999999999999</v>
      </c>
      <c r="F119">
        <f ca="1">IFERROR(SUMIFS(INDIRECT(RUN_PARAMS[EMS_SCEN]&amp;"_EM"&amp;"["&amp;INDEX(INPUT_EM[#Headers],COLUMN()-COLUMN(INPUT_EM[])+1)&amp;"]"),INDIRECT(RUN_PARAMS[EMS_SCEN]&amp;"_EM"&amp;"[YEAR]"),INPUT_EM[[#This Row],[YEAR]]),"")</f>
        <v>0.64887291999999996</v>
      </c>
      <c r="G11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9187291999999996</v>
      </c>
      <c r="H119">
        <f ca="1">SUMIFS(INDIRECT(RUN_PARAMS[EMS_SCEN]&amp;"_EM"&amp;"["&amp;INDEX(INPUT_EM[#Headers],COLUMN()-COLUMN(INPUT_EM[])+1)&amp;"]"),INDIRECT(RUN_PARAMS[EMS_SCEN]&amp;"_EM"&amp;"[YEAR]"),INPUT_EM[[#This Row],[YEAR]])</f>
        <v>84.359460999999996</v>
      </c>
      <c r="I119">
        <f ca="1">SUMIFS(INDIRECT(RUN_PARAMS[EMS_SCEN]&amp;"_EM"&amp;"["&amp;INDEX(INPUT_EM[#Headers],COLUMN()-COLUMN(INPUT_EM[])+1)&amp;"]"),INDIRECT(RUN_PARAMS[EMS_SCEN]&amp;"_EM"&amp;"[YEAR]"),INPUT_EM[[#This Row],[YEAR]])</f>
        <v>0.81157847999999999</v>
      </c>
      <c r="K119">
        <v>1881</v>
      </c>
      <c r="L119">
        <f>0</f>
        <v>0</v>
      </c>
      <c r="M1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8920490000000001E-2</v>
      </c>
      <c r="N1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456788999999999</v>
      </c>
      <c r="O1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1410999999998959E-4</v>
      </c>
      <c r="P11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348838</v>
      </c>
      <c r="Q119">
        <f>SUMIFS(INPUT_CUSTOM[OTHER_RF],INPUT_CUSTOM[YEAR],INPUT_OTHER_RF[[#This Row],[YEAR]])</f>
        <v>0</v>
      </c>
      <c r="S119">
        <v>1881</v>
      </c>
      <c r="T119">
        <f>0</f>
        <v>0</v>
      </c>
      <c r="U119">
        <f>0</f>
        <v>0</v>
      </c>
      <c r="V119">
        <f>0</f>
        <v>0</v>
      </c>
      <c r="X119">
        <v>1881</v>
      </c>
      <c r="Y119">
        <f ca="1">SUMIFS(INDIRECT("INPUT_CUSTOM["&amp;INDEX(CUSTOM_EM[#Headers],COLUMN()-COLUMN(CUSTOM_EM[])+1)&amp;"]"),INPUT_CUSTOM[YEAR],CUSTOM_EM[[#This Row],[YEAR]])</f>
        <v>0</v>
      </c>
      <c r="Z119">
        <f ca="1">SUMIFS(INDIRECT("INPUT_CUSTOM["&amp;INDEX(CUSTOM_EM[#Headers],COLUMN()-COLUMN(CUSTOM_EM[])+1)&amp;"]"),INPUT_CUSTOM[YEAR],CUSTOM_EM[[#This Row],[YEAR]])</f>
        <v>0</v>
      </c>
      <c r="AA119">
        <f ca="1">SUMIFS(INDIRECT("INPUT_CUSTOM["&amp;INDEX(CUSTOM_EM[#Headers],COLUMN()-COLUMN(CUSTOM_EM[])+1)&amp;"]"),INPUT_CUSTOM[YEAR],CUSTOM_EM[[#This Row],[YEAR]])</f>
        <v>0</v>
      </c>
      <c r="AC119">
        <v>1881</v>
      </c>
      <c r="AD119">
        <f>0</f>
        <v>0</v>
      </c>
      <c r="AE119">
        <f>0</f>
        <v>0</v>
      </c>
      <c r="AF119">
        <f>0</f>
        <v>0</v>
      </c>
      <c r="AH119">
        <v>1881</v>
      </c>
      <c r="AI119">
        <f>0</f>
        <v>0</v>
      </c>
      <c r="AJ119">
        <f>0</f>
        <v>0</v>
      </c>
      <c r="AK119">
        <f>0</f>
        <v>0</v>
      </c>
      <c r="AM119">
        <v>1881</v>
      </c>
      <c r="AN119">
        <f>0</f>
        <v>0</v>
      </c>
      <c r="AO119">
        <f>0</f>
        <v>0</v>
      </c>
      <c r="AP119">
        <f>0</f>
        <v>0</v>
      </c>
      <c r="AR119">
        <v>1881</v>
      </c>
      <c r="AS119">
        <f>IF(STEP_CO2_EM[[#This Row],[YEAR]]&lt;1800,0,IF(STEP_CO2_EM[[#This Row],[YEAR]]&lt;1900,10,0))</f>
        <v>10</v>
      </c>
      <c r="AT119">
        <f>0</f>
        <v>0</v>
      </c>
      <c r="AU119">
        <f>0</f>
        <v>0</v>
      </c>
      <c r="AW119">
        <v>1881</v>
      </c>
      <c r="AX119">
        <f>0</f>
        <v>0</v>
      </c>
      <c r="AY119">
        <f>IF(STEP_CH4_EM[[#This Row],[YEAR]]&lt;1800,0,IF(STEP_CH4_EM[[#This Row],[YEAR]]&lt;1900,400,0))</f>
        <v>400</v>
      </c>
      <c r="AZ119">
        <f>0</f>
        <v>0</v>
      </c>
      <c r="BB119">
        <v>1881</v>
      </c>
      <c r="BC119">
        <f>0</f>
        <v>0</v>
      </c>
      <c r="BD119">
        <f>0</f>
        <v>0</v>
      </c>
      <c r="BE119">
        <f>IF(STEP_N2O_EM[[#This Row],[YEAR]]&lt;1800,0,IF(STEP_N2O_EM[[#This Row],[YEAR]]&lt;1900,10,0))</f>
        <v>10</v>
      </c>
    </row>
    <row r="120" spans="4:57" x14ac:dyDescent="0.2">
      <c r="D120">
        <v>1882</v>
      </c>
      <c r="E120">
        <f ca="1">IFERROR(SUMIFS(INDIRECT(RUN_PARAMS[EMS_SCEN]&amp;"_EM"&amp;"["&amp;INDEX(INPUT_EM[#Headers],COLUMN()-COLUMN(INPUT_EM[])+1)&amp;"]"),INDIRECT(RUN_PARAMS[EMS_SCEN]&amp;"_EM"&amp;"[YEAR]"),INPUT_EM[[#This Row],[YEAR]]),"")</f>
        <v>0.25600000000000001</v>
      </c>
      <c r="F120">
        <f ca="1">IFERROR(SUMIFS(INDIRECT(RUN_PARAMS[EMS_SCEN]&amp;"_EM"&amp;"["&amp;INDEX(INPUT_EM[#Headers],COLUMN()-COLUMN(INPUT_EM[])+1)&amp;"]"),INDIRECT(RUN_PARAMS[EMS_SCEN]&amp;"_EM"&amp;"[YEAR]"),INPUT_EM[[#This Row],[YEAR]]),"")</f>
        <v>0.60466403000000002</v>
      </c>
      <c r="G12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6066403000000002</v>
      </c>
      <c r="H120">
        <f ca="1">SUMIFS(INDIRECT(RUN_PARAMS[EMS_SCEN]&amp;"_EM"&amp;"["&amp;INDEX(INPUT_EM[#Headers],COLUMN()-COLUMN(INPUT_EM[])+1)&amp;"]"),INDIRECT(RUN_PARAMS[EMS_SCEN]&amp;"_EM"&amp;"[YEAR]"),INPUT_EM[[#This Row],[YEAR]])</f>
        <v>87.226893000000004</v>
      </c>
      <c r="I120">
        <f ca="1">SUMIFS(INDIRECT(RUN_PARAMS[EMS_SCEN]&amp;"_EM"&amp;"["&amp;INDEX(INPUT_EM[#Headers],COLUMN()-COLUMN(INPUT_EM[])+1)&amp;"]"),INDIRECT(RUN_PARAMS[EMS_SCEN]&amp;"_EM"&amp;"[YEAR]"),INPUT_EM[[#This Row],[YEAR]])</f>
        <v>0.78526034</v>
      </c>
      <c r="K120">
        <v>1882</v>
      </c>
      <c r="L120">
        <f>0</f>
        <v>0</v>
      </c>
      <c r="M1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062281E-2</v>
      </c>
      <c r="N1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280077999999998</v>
      </c>
      <c r="O1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2367000000000914E-4</v>
      </c>
      <c r="P12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217796999999998</v>
      </c>
      <c r="Q120">
        <f>SUMIFS(INPUT_CUSTOM[OTHER_RF],INPUT_CUSTOM[YEAR],INPUT_OTHER_RF[[#This Row],[YEAR]])</f>
        <v>0</v>
      </c>
      <c r="S120">
        <v>1882</v>
      </c>
      <c r="T120">
        <f>0</f>
        <v>0</v>
      </c>
      <c r="U120">
        <f>0</f>
        <v>0</v>
      </c>
      <c r="V120">
        <f>0</f>
        <v>0</v>
      </c>
      <c r="X120">
        <v>1882</v>
      </c>
      <c r="Y120">
        <f ca="1">SUMIFS(INDIRECT("INPUT_CUSTOM["&amp;INDEX(CUSTOM_EM[#Headers],COLUMN()-COLUMN(CUSTOM_EM[])+1)&amp;"]"),INPUT_CUSTOM[YEAR],CUSTOM_EM[[#This Row],[YEAR]])</f>
        <v>0</v>
      </c>
      <c r="Z120">
        <f ca="1">SUMIFS(INDIRECT("INPUT_CUSTOM["&amp;INDEX(CUSTOM_EM[#Headers],COLUMN()-COLUMN(CUSTOM_EM[])+1)&amp;"]"),INPUT_CUSTOM[YEAR],CUSTOM_EM[[#This Row],[YEAR]])</f>
        <v>0</v>
      </c>
      <c r="AA120">
        <f ca="1">SUMIFS(INDIRECT("INPUT_CUSTOM["&amp;INDEX(CUSTOM_EM[#Headers],COLUMN()-COLUMN(CUSTOM_EM[])+1)&amp;"]"),INPUT_CUSTOM[YEAR],CUSTOM_EM[[#This Row],[YEAR]])</f>
        <v>0</v>
      </c>
      <c r="AC120">
        <v>1882</v>
      </c>
      <c r="AD120">
        <f>0</f>
        <v>0</v>
      </c>
      <c r="AE120">
        <f>0</f>
        <v>0</v>
      </c>
      <c r="AF120">
        <f>0</f>
        <v>0</v>
      </c>
      <c r="AH120">
        <v>1882</v>
      </c>
      <c r="AI120">
        <f>0</f>
        <v>0</v>
      </c>
      <c r="AJ120">
        <f>0</f>
        <v>0</v>
      </c>
      <c r="AK120">
        <f>0</f>
        <v>0</v>
      </c>
      <c r="AM120">
        <v>1882</v>
      </c>
      <c r="AN120">
        <f>0</f>
        <v>0</v>
      </c>
      <c r="AO120">
        <f>0</f>
        <v>0</v>
      </c>
      <c r="AP120">
        <f>0</f>
        <v>0</v>
      </c>
      <c r="AR120">
        <v>1882</v>
      </c>
      <c r="AS120">
        <f>IF(STEP_CO2_EM[[#This Row],[YEAR]]&lt;1800,0,IF(STEP_CO2_EM[[#This Row],[YEAR]]&lt;1900,10,0))</f>
        <v>10</v>
      </c>
      <c r="AT120">
        <f>0</f>
        <v>0</v>
      </c>
      <c r="AU120">
        <f>0</f>
        <v>0</v>
      </c>
      <c r="AW120">
        <v>1882</v>
      </c>
      <c r="AX120">
        <f>0</f>
        <v>0</v>
      </c>
      <c r="AY120">
        <f>IF(STEP_CH4_EM[[#This Row],[YEAR]]&lt;1800,0,IF(STEP_CH4_EM[[#This Row],[YEAR]]&lt;1900,400,0))</f>
        <v>400</v>
      </c>
      <c r="AZ120">
        <f>0</f>
        <v>0</v>
      </c>
      <c r="BB120">
        <v>1882</v>
      </c>
      <c r="BC120">
        <f>0</f>
        <v>0</v>
      </c>
      <c r="BD120">
        <f>0</f>
        <v>0</v>
      </c>
      <c r="BE120">
        <f>IF(STEP_N2O_EM[[#This Row],[YEAR]]&lt;1800,0,IF(STEP_N2O_EM[[#This Row],[YEAR]]&lt;1900,10,0))</f>
        <v>10</v>
      </c>
    </row>
    <row r="121" spans="4:57" x14ac:dyDescent="0.2">
      <c r="D121">
        <v>1883</v>
      </c>
      <c r="E121">
        <f ca="1">IFERROR(SUMIFS(INDIRECT(RUN_PARAMS[EMS_SCEN]&amp;"_EM"&amp;"["&amp;INDEX(INPUT_EM[#Headers],COLUMN()-COLUMN(INPUT_EM[])+1)&amp;"]"),INDIRECT(RUN_PARAMS[EMS_SCEN]&amp;"_EM"&amp;"[YEAR]"),INPUT_EM[[#This Row],[YEAR]]),"")</f>
        <v>0.27200000000000002</v>
      </c>
      <c r="F121">
        <f ca="1">IFERROR(SUMIFS(INDIRECT(RUN_PARAMS[EMS_SCEN]&amp;"_EM"&amp;"["&amp;INDEX(INPUT_EM[#Headers],COLUMN()-COLUMN(INPUT_EM[])+1)&amp;"]"),INDIRECT(RUN_PARAMS[EMS_SCEN]&amp;"_EM"&amp;"[YEAR]"),INPUT_EM[[#This Row],[YEAR]]),"")</f>
        <v>0.60851761999999998</v>
      </c>
      <c r="G12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8051762</v>
      </c>
      <c r="H121">
        <f ca="1">SUMIFS(INDIRECT(RUN_PARAMS[EMS_SCEN]&amp;"_EM"&amp;"["&amp;INDEX(INPUT_EM[#Headers],COLUMN()-COLUMN(INPUT_EM[])+1)&amp;"]"),INDIRECT(RUN_PARAMS[EMS_SCEN]&amp;"_EM"&amp;"[YEAR]"),INPUT_EM[[#This Row],[YEAR]])</f>
        <v>90.094325999999995</v>
      </c>
      <c r="I121">
        <f ca="1">SUMIFS(INDIRECT(RUN_PARAMS[EMS_SCEN]&amp;"_EM"&amp;"["&amp;INDEX(INPUT_EM[#Headers],COLUMN()-COLUMN(INPUT_EM[])+1)&amp;"]"),INDIRECT(RUN_PARAMS[EMS_SCEN]&amp;"_EM"&amp;"[YEAR]"),INPUT_EM[[#This Row],[YEAR]])</f>
        <v>0.79255606999999995</v>
      </c>
      <c r="K121">
        <v>1883</v>
      </c>
      <c r="L121">
        <f>0</f>
        <v>0</v>
      </c>
      <c r="M1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94366063000000011</v>
      </c>
      <c r="N1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302693000000001</v>
      </c>
      <c r="O1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360999999999521E-4</v>
      </c>
      <c r="P12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7806337000000001</v>
      </c>
      <c r="Q121">
        <f>SUMIFS(INPUT_CUSTOM[OTHER_RF],INPUT_CUSTOM[YEAR],INPUT_OTHER_RF[[#This Row],[YEAR]])</f>
        <v>0</v>
      </c>
      <c r="S121">
        <v>1883</v>
      </c>
      <c r="T121">
        <f>0</f>
        <v>0</v>
      </c>
      <c r="U121">
        <f>0</f>
        <v>0</v>
      </c>
      <c r="V121">
        <f>0</f>
        <v>0</v>
      </c>
      <c r="X121">
        <v>1883</v>
      </c>
      <c r="Y121">
        <f ca="1">SUMIFS(INDIRECT("INPUT_CUSTOM["&amp;INDEX(CUSTOM_EM[#Headers],COLUMN()-COLUMN(CUSTOM_EM[])+1)&amp;"]"),INPUT_CUSTOM[YEAR],CUSTOM_EM[[#This Row],[YEAR]])</f>
        <v>0</v>
      </c>
      <c r="Z121">
        <f ca="1">SUMIFS(INDIRECT("INPUT_CUSTOM["&amp;INDEX(CUSTOM_EM[#Headers],COLUMN()-COLUMN(CUSTOM_EM[])+1)&amp;"]"),INPUT_CUSTOM[YEAR],CUSTOM_EM[[#This Row],[YEAR]])</f>
        <v>0</v>
      </c>
      <c r="AA121">
        <f ca="1">SUMIFS(INDIRECT("INPUT_CUSTOM["&amp;INDEX(CUSTOM_EM[#Headers],COLUMN()-COLUMN(CUSTOM_EM[])+1)&amp;"]"),INPUT_CUSTOM[YEAR],CUSTOM_EM[[#This Row],[YEAR]])</f>
        <v>0</v>
      </c>
      <c r="AC121">
        <v>1883</v>
      </c>
      <c r="AD121">
        <f>0</f>
        <v>0</v>
      </c>
      <c r="AE121">
        <f>0</f>
        <v>0</v>
      </c>
      <c r="AF121">
        <f>0</f>
        <v>0</v>
      </c>
      <c r="AH121">
        <v>1883</v>
      </c>
      <c r="AI121">
        <f>0</f>
        <v>0</v>
      </c>
      <c r="AJ121">
        <f>0</f>
        <v>0</v>
      </c>
      <c r="AK121">
        <f>0</f>
        <v>0</v>
      </c>
      <c r="AM121">
        <v>1883</v>
      </c>
      <c r="AN121">
        <f>0</f>
        <v>0</v>
      </c>
      <c r="AO121">
        <f>0</f>
        <v>0</v>
      </c>
      <c r="AP121">
        <f>0</f>
        <v>0</v>
      </c>
      <c r="AR121">
        <v>1883</v>
      </c>
      <c r="AS121">
        <f>IF(STEP_CO2_EM[[#This Row],[YEAR]]&lt;1800,0,IF(STEP_CO2_EM[[#This Row],[YEAR]]&lt;1900,10,0))</f>
        <v>10</v>
      </c>
      <c r="AT121">
        <f>0</f>
        <v>0</v>
      </c>
      <c r="AU121">
        <f>0</f>
        <v>0</v>
      </c>
      <c r="AW121">
        <v>1883</v>
      </c>
      <c r="AX121">
        <f>0</f>
        <v>0</v>
      </c>
      <c r="AY121">
        <f>IF(STEP_CH4_EM[[#This Row],[YEAR]]&lt;1800,0,IF(STEP_CH4_EM[[#This Row],[YEAR]]&lt;1900,400,0))</f>
        <v>400</v>
      </c>
      <c r="AZ121">
        <f>0</f>
        <v>0</v>
      </c>
      <c r="BB121">
        <v>1883</v>
      </c>
      <c r="BC121">
        <f>0</f>
        <v>0</v>
      </c>
      <c r="BD121">
        <f>0</f>
        <v>0</v>
      </c>
      <c r="BE121">
        <f>IF(STEP_N2O_EM[[#This Row],[YEAR]]&lt;1800,0,IF(STEP_N2O_EM[[#This Row],[YEAR]]&lt;1900,10,0))</f>
        <v>10</v>
      </c>
    </row>
    <row r="122" spans="4:57" x14ac:dyDescent="0.2">
      <c r="D122">
        <v>1884</v>
      </c>
      <c r="E122">
        <f ca="1">IFERROR(SUMIFS(INDIRECT(RUN_PARAMS[EMS_SCEN]&amp;"_EM"&amp;"["&amp;INDEX(INPUT_EM[#Headers],COLUMN()-COLUMN(INPUT_EM[])+1)&amp;"]"),INDIRECT(RUN_PARAMS[EMS_SCEN]&amp;"_EM"&amp;"[YEAR]"),INPUT_EM[[#This Row],[YEAR]]),"")</f>
        <v>0.27500000000000002</v>
      </c>
      <c r="F122">
        <f ca="1">IFERROR(SUMIFS(INDIRECT(RUN_PARAMS[EMS_SCEN]&amp;"_EM"&amp;"["&amp;INDEX(INPUT_EM[#Headers],COLUMN()-COLUMN(INPUT_EM[])+1)&amp;"]"),INDIRECT(RUN_PARAMS[EMS_SCEN]&amp;"_EM"&amp;"[YEAR]"),INPUT_EM[[#This Row],[YEAR]]),"")</f>
        <v>0.61212774999999997</v>
      </c>
      <c r="G12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8712774999999999</v>
      </c>
      <c r="H122">
        <f ca="1">SUMIFS(INDIRECT(RUN_PARAMS[EMS_SCEN]&amp;"_EM"&amp;"["&amp;INDEX(INPUT_EM[#Headers],COLUMN()-COLUMN(INPUT_EM[])+1)&amp;"]"),INDIRECT(RUN_PARAMS[EMS_SCEN]&amp;"_EM"&amp;"[YEAR]"),INPUT_EM[[#This Row],[YEAR]])</f>
        <v>92.961758000000003</v>
      </c>
      <c r="I122">
        <f ca="1">SUMIFS(INDIRECT(RUN_PARAMS[EMS_SCEN]&amp;"_EM"&amp;"["&amp;INDEX(INPUT_EM[#Headers],COLUMN()-COLUMN(INPUT_EM[])+1)&amp;"]"),INDIRECT(RUN_PARAMS[EMS_SCEN]&amp;"_EM"&amp;"[YEAR]"),INPUT_EM[[#This Row],[YEAR]])</f>
        <v>0.79875050000000003</v>
      </c>
      <c r="K122">
        <v>1884</v>
      </c>
      <c r="L122">
        <f>0</f>
        <v>0</v>
      </c>
      <c r="M1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6914365899999999</v>
      </c>
      <c r="N1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471808999999998</v>
      </c>
      <c r="O1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4394999999999278E-4</v>
      </c>
      <c r="P12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1.5267184999999999</v>
      </c>
      <c r="Q122">
        <f>SUMIFS(INPUT_CUSTOM[OTHER_RF],INPUT_CUSTOM[YEAR],INPUT_OTHER_RF[[#This Row],[YEAR]])</f>
        <v>0</v>
      </c>
      <c r="S122">
        <v>1884</v>
      </c>
      <c r="T122">
        <f>0</f>
        <v>0</v>
      </c>
      <c r="U122">
        <f>0</f>
        <v>0</v>
      </c>
      <c r="V122">
        <f>0</f>
        <v>0</v>
      </c>
      <c r="X122">
        <v>1884</v>
      </c>
      <c r="Y122">
        <f ca="1">SUMIFS(INDIRECT("INPUT_CUSTOM["&amp;INDEX(CUSTOM_EM[#Headers],COLUMN()-COLUMN(CUSTOM_EM[])+1)&amp;"]"),INPUT_CUSTOM[YEAR],CUSTOM_EM[[#This Row],[YEAR]])</f>
        <v>0</v>
      </c>
      <c r="Z122">
        <f ca="1">SUMIFS(INDIRECT("INPUT_CUSTOM["&amp;INDEX(CUSTOM_EM[#Headers],COLUMN()-COLUMN(CUSTOM_EM[])+1)&amp;"]"),INPUT_CUSTOM[YEAR],CUSTOM_EM[[#This Row],[YEAR]])</f>
        <v>0</v>
      </c>
      <c r="AA122">
        <f ca="1">SUMIFS(INDIRECT("INPUT_CUSTOM["&amp;INDEX(CUSTOM_EM[#Headers],COLUMN()-COLUMN(CUSTOM_EM[])+1)&amp;"]"),INPUT_CUSTOM[YEAR],CUSTOM_EM[[#This Row],[YEAR]])</f>
        <v>0</v>
      </c>
      <c r="AC122">
        <v>1884</v>
      </c>
      <c r="AD122">
        <f>0</f>
        <v>0</v>
      </c>
      <c r="AE122">
        <f>0</f>
        <v>0</v>
      </c>
      <c r="AF122">
        <f>0</f>
        <v>0</v>
      </c>
      <c r="AH122">
        <v>1884</v>
      </c>
      <c r="AI122">
        <f>0</f>
        <v>0</v>
      </c>
      <c r="AJ122">
        <f>0</f>
        <v>0</v>
      </c>
      <c r="AK122">
        <f>0</f>
        <v>0</v>
      </c>
      <c r="AM122">
        <v>1884</v>
      </c>
      <c r="AN122">
        <f>0</f>
        <v>0</v>
      </c>
      <c r="AO122">
        <f>0</f>
        <v>0</v>
      </c>
      <c r="AP122">
        <f>0</f>
        <v>0</v>
      </c>
      <c r="AR122">
        <v>1884</v>
      </c>
      <c r="AS122">
        <f>IF(STEP_CO2_EM[[#This Row],[YEAR]]&lt;1800,0,IF(STEP_CO2_EM[[#This Row],[YEAR]]&lt;1900,10,0))</f>
        <v>10</v>
      </c>
      <c r="AT122">
        <f>0</f>
        <v>0</v>
      </c>
      <c r="AU122">
        <f>0</f>
        <v>0</v>
      </c>
      <c r="AW122">
        <v>1884</v>
      </c>
      <c r="AX122">
        <f>0</f>
        <v>0</v>
      </c>
      <c r="AY122">
        <f>IF(STEP_CH4_EM[[#This Row],[YEAR]]&lt;1800,0,IF(STEP_CH4_EM[[#This Row],[YEAR]]&lt;1900,400,0))</f>
        <v>400</v>
      </c>
      <c r="AZ122">
        <f>0</f>
        <v>0</v>
      </c>
      <c r="BB122">
        <v>1884</v>
      </c>
      <c r="BC122">
        <f>0</f>
        <v>0</v>
      </c>
      <c r="BD122">
        <f>0</f>
        <v>0</v>
      </c>
      <c r="BE122">
        <f>IF(STEP_N2O_EM[[#This Row],[YEAR]]&lt;1800,0,IF(STEP_N2O_EM[[#This Row],[YEAR]]&lt;1900,10,0))</f>
        <v>10</v>
      </c>
    </row>
    <row r="123" spans="4:57" x14ac:dyDescent="0.2">
      <c r="D123">
        <v>1885</v>
      </c>
      <c r="E123">
        <f ca="1">IFERROR(SUMIFS(INDIRECT(RUN_PARAMS[EMS_SCEN]&amp;"_EM"&amp;"["&amp;INDEX(INPUT_EM[#Headers],COLUMN()-COLUMN(INPUT_EM[])+1)&amp;"]"),INDIRECT(RUN_PARAMS[EMS_SCEN]&amp;"_EM"&amp;"[YEAR]"),INPUT_EM[[#This Row],[YEAR]]),"")</f>
        <v>0.27699998999999997</v>
      </c>
      <c r="F123">
        <f ca="1">IFERROR(SUMIFS(INDIRECT(RUN_PARAMS[EMS_SCEN]&amp;"_EM"&amp;"["&amp;INDEX(INPUT_EM[#Headers],COLUMN()-COLUMN(INPUT_EM[])+1)&amp;"]"),INDIRECT(RUN_PARAMS[EMS_SCEN]&amp;"_EM"&amp;"[YEAR]"),INPUT_EM[[#This Row],[YEAR]]),"")</f>
        <v>0.61523611</v>
      </c>
      <c r="G12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9223609999999998</v>
      </c>
      <c r="H123">
        <f ca="1">SUMIFS(INDIRECT(RUN_PARAMS[EMS_SCEN]&amp;"_EM"&amp;"["&amp;INDEX(INPUT_EM[#Headers],COLUMN()-COLUMN(INPUT_EM[])+1)&amp;"]"),INDIRECT(RUN_PARAMS[EMS_SCEN]&amp;"_EM"&amp;"[YEAR]"),INPUT_EM[[#This Row],[YEAR]])</f>
        <v>95.829190999999994</v>
      </c>
      <c r="I123">
        <f ca="1">SUMIFS(INDIRECT(RUN_PARAMS[EMS_SCEN]&amp;"_EM"&amp;"["&amp;INDEX(INPUT_EM[#Headers],COLUMN()-COLUMN(INPUT_EM[])+1)&amp;"]"),INDIRECT(RUN_PARAMS[EMS_SCEN]&amp;"_EM"&amp;"[YEAR]"),INPUT_EM[[#This Row],[YEAR]])</f>
        <v>0.80453383000000001</v>
      </c>
      <c r="K123">
        <v>1885</v>
      </c>
      <c r="L123">
        <f>0</f>
        <v>0</v>
      </c>
      <c r="M1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1170709599999999</v>
      </c>
      <c r="N1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246683999999997</v>
      </c>
      <c r="O1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5473000000003632E-4</v>
      </c>
      <c r="P12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95460411999999994</v>
      </c>
      <c r="Q123">
        <f>SUMIFS(INPUT_CUSTOM[OTHER_RF],INPUT_CUSTOM[YEAR],INPUT_OTHER_RF[[#This Row],[YEAR]])</f>
        <v>0</v>
      </c>
      <c r="S123">
        <v>1885</v>
      </c>
      <c r="T123">
        <f>0</f>
        <v>0</v>
      </c>
      <c r="U123">
        <f>0</f>
        <v>0</v>
      </c>
      <c r="V123">
        <f>0</f>
        <v>0</v>
      </c>
      <c r="X123">
        <v>1885</v>
      </c>
      <c r="Y123">
        <f ca="1">SUMIFS(INDIRECT("INPUT_CUSTOM["&amp;INDEX(CUSTOM_EM[#Headers],COLUMN()-COLUMN(CUSTOM_EM[])+1)&amp;"]"),INPUT_CUSTOM[YEAR],CUSTOM_EM[[#This Row],[YEAR]])</f>
        <v>0</v>
      </c>
      <c r="Z123">
        <f ca="1">SUMIFS(INDIRECT("INPUT_CUSTOM["&amp;INDEX(CUSTOM_EM[#Headers],COLUMN()-COLUMN(CUSTOM_EM[])+1)&amp;"]"),INPUT_CUSTOM[YEAR],CUSTOM_EM[[#This Row],[YEAR]])</f>
        <v>0</v>
      </c>
      <c r="AA123">
        <f ca="1">SUMIFS(INDIRECT("INPUT_CUSTOM["&amp;INDEX(CUSTOM_EM[#Headers],COLUMN()-COLUMN(CUSTOM_EM[])+1)&amp;"]"),INPUT_CUSTOM[YEAR],CUSTOM_EM[[#This Row],[YEAR]])</f>
        <v>0</v>
      </c>
      <c r="AC123">
        <v>1885</v>
      </c>
      <c r="AD123">
        <f>0</f>
        <v>0</v>
      </c>
      <c r="AE123">
        <f>0</f>
        <v>0</v>
      </c>
      <c r="AF123">
        <f>0</f>
        <v>0</v>
      </c>
      <c r="AH123">
        <v>1885</v>
      </c>
      <c r="AI123">
        <f>0</f>
        <v>0</v>
      </c>
      <c r="AJ123">
        <f>0</f>
        <v>0</v>
      </c>
      <c r="AK123">
        <f>0</f>
        <v>0</v>
      </c>
      <c r="AM123">
        <v>1885</v>
      </c>
      <c r="AN123">
        <f>0</f>
        <v>0</v>
      </c>
      <c r="AO123">
        <f>0</f>
        <v>0</v>
      </c>
      <c r="AP123">
        <f>0</f>
        <v>0</v>
      </c>
      <c r="AR123">
        <v>1885</v>
      </c>
      <c r="AS123">
        <f>IF(STEP_CO2_EM[[#This Row],[YEAR]]&lt;1800,0,IF(STEP_CO2_EM[[#This Row],[YEAR]]&lt;1900,10,0))</f>
        <v>10</v>
      </c>
      <c r="AT123">
        <f>0</f>
        <v>0</v>
      </c>
      <c r="AU123">
        <f>0</f>
        <v>0</v>
      </c>
      <c r="AW123">
        <v>1885</v>
      </c>
      <c r="AX123">
        <f>0</f>
        <v>0</v>
      </c>
      <c r="AY123">
        <f>IF(STEP_CH4_EM[[#This Row],[YEAR]]&lt;1800,0,IF(STEP_CH4_EM[[#This Row],[YEAR]]&lt;1900,400,0))</f>
        <v>400</v>
      </c>
      <c r="AZ123">
        <f>0</f>
        <v>0</v>
      </c>
      <c r="BB123">
        <v>1885</v>
      </c>
      <c r="BC123">
        <f>0</f>
        <v>0</v>
      </c>
      <c r="BD123">
        <f>0</f>
        <v>0</v>
      </c>
      <c r="BE123">
        <f>IF(STEP_N2O_EM[[#This Row],[YEAR]]&lt;1800,0,IF(STEP_N2O_EM[[#This Row],[YEAR]]&lt;1900,10,0))</f>
        <v>10</v>
      </c>
    </row>
    <row r="124" spans="4:57" x14ac:dyDescent="0.2">
      <c r="D124">
        <v>1886</v>
      </c>
      <c r="E124">
        <f ca="1">IFERROR(SUMIFS(INDIRECT(RUN_PARAMS[EMS_SCEN]&amp;"_EM"&amp;"["&amp;INDEX(INPUT_EM[#Headers],COLUMN()-COLUMN(INPUT_EM[])+1)&amp;"]"),INDIRECT(RUN_PARAMS[EMS_SCEN]&amp;"_EM"&amp;"[YEAR]"),INPUT_EM[[#This Row],[YEAR]]),"")</f>
        <v>0.28099998999999998</v>
      </c>
      <c r="F124">
        <f ca="1">IFERROR(SUMIFS(INDIRECT(RUN_PARAMS[EMS_SCEN]&amp;"_EM"&amp;"["&amp;INDEX(INPUT_EM[#Headers],COLUMN()-COLUMN(INPUT_EM[])+1)&amp;"]"),INDIRECT(RUN_PARAMS[EMS_SCEN]&amp;"_EM"&amp;"[YEAR]"),INPUT_EM[[#This Row],[YEAR]]),"")</f>
        <v>0.61714413000000001</v>
      </c>
      <c r="G12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89814411999999999</v>
      </c>
      <c r="H124">
        <f ca="1">SUMIFS(INDIRECT(RUN_PARAMS[EMS_SCEN]&amp;"_EM"&amp;"["&amp;INDEX(INPUT_EM[#Headers],COLUMN()-COLUMN(INPUT_EM[])+1)&amp;"]"),INDIRECT(RUN_PARAMS[EMS_SCEN]&amp;"_EM"&amp;"[YEAR]"),INPUT_EM[[#This Row],[YEAR]])</f>
        <v>98.696624</v>
      </c>
      <c r="I124">
        <f ca="1">SUMIFS(INDIRECT(RUN_PARAMS[EMS_SCEN]&amp;"_EM"&amp;"["&amp;INDEX(INPUT_EM[#Headers],COLUMN()-COLUMN(INPUT_EM[])+1)&amp;"]"),INDIRECT(RUN_PARAMS[EMS_SCEN]&amp;"_EM"&amp;"[YEAR]"),INPUT_EM[[#This Row],[YEAR]])</f>
        <v>0.82619361000000002</v>
      </c>
      <c r="K124">
        <v>1886</v>
      </c>
      <c r="L124">
        <f>0</f>
        <v>0</v>
      </c>
      <c r="M1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64116808999999997</v>
      </c>
      <c r="N1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095834999999997</v>
      </c>
      <c r="O1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6605000000001766E-4</v>
      </c>
      <c r="P12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48020974</v>
      </c>
      <c r="Q124">
        <f>SUMIFS(INPUT_CUSTOM[OTHER_RF],INPUT_CUSTOM[YEAR],INPUT_OTHER_RF[[#This Row],[YEAR]])</f>
        <v>0</v>
      </c>
      <c r="S124">
        <v>1886</v>
      </c>
      <c r="T124">
        <f>0</f>
        <v>0</v>
      </c>
      <c r="U124">
        <f>0</f>
        <v>0</v>
      </c>
      <c r="V124">
        <f>0</f>
        <v>0</v>
      </c>
      <c r="X124">
        <v>1886</v>
      </c>
      <c r="Y124">
        <f ca="1">SUMIFS(INDIRECT("INPUT_CUSTOM["&amp;INDEX(CUSTOM_EM[#Headers],COLUMN()-COLUMN(CUSTOM_EM[])+1)&amp;"]"),INPUT_CUSTOM[YEAR],CUSTOM_EM[[#This Row],[YEAR]])</f>
        <v>0</v>
      </c>
      <c r="Z124">
        <f ca="1">SUMIFS(INDIRECT("INPUT_CUSTOM["&amp;INDEX(CUSTOM_EM[#Headers],COLUMN()-COLUMN(CUSTOM_EM[])+1)&amp;"]"),INPUT_CUSTOM[YEAR],CUSTOM_EM[[#This Row],[YEAR]])</f>
        <v>0</v>
      </c>
      <c r="AA124">
        <f ca="1">SUMIFS(INDIRECT("INPUT_CUSTOM["&amp;INDEX(CUSTOM_EM[#Headers],COLUMN()-COLUMN(CUSTOM_EM[])+1)&amp;"]"),INPUT_CUSTOM[YEAR],CUSTOM_EM[[#This Row],[YEAR]])</f>
        <v>0</v>
      </c>
      <c r="AC124">
        <v>1886</v>
      </c>
      <c r="AD124">
        <f>0</f>
        <v>0</v>
      </c>
      <c r="AE124">
        <f>0</f>
        <v>0</v>
      </c>
      <c r="AF124">
        <f>0</f>
        <v>0</v>
      </c>
      <c r="AH124">
        <v>1886</v>
      </c>
      <c r="AI124">
        <f>0</f>
        <v>0</v>
      </c>
      <c r="AJ124">
        <f>0</f>
        <v>0</v>
      </c>
      <c r="AK124">
        <f>0</f>
        <v>0</v>
      </c>
      <c r="AM124">
        <v>1886</v>
      </c>
      <c r="AN124">
        <f>0</f>
        <v>0</v>
      </c>
      <c r="AO124">
        <f>0</f>
        <v>0</v>
      </c>
      <c r="AP124">
        <f>0</f>
        <v>0</v>
      </c>
      <c r="AR124">
        <v>1886</v>
      </c>
      <c r="AS124">
        <f>IF(STEP_CO2_EM[[#This Row],[YEAR]]&lt;1800,0,IF(STEP_CO2_EM[[#This Row],[YEAR]]&lt;1900,10,0))</f>
        <v>10</v>
      </c>
      <c r="AT124">
        <f>0</f>
        <v>0</v>
      </c>
      <c r="AU124">
        <f>0</f>
        <v>0</v>
      </c>
      <c r="AW124">
        <v>1886</v>
      </c>
      <c r="AX124">
        <f>0</f>
        <v>0</v>
      </c>
      <c r="AY124">
        <f>IF(STEP_CH4_EM[[#This Row],[YEAR]]&lt;1800,0,IF(STEP_CH4_EM[[#This Row],[YEAR]]&lt;1900,400,0))</f>
        <v>400</v>
      </c>
      <c r="AZ124">
        <f>0</f>
        <v>0</v>
      </c>
      <c r="BB124">
        <v>1886</v>
      </c>
      <c r="BC124">
        <f>0</f>
        <v>0</v>
      </c>
      <c r="BD124">
        <f>0</f>
        <v>0</v>
      </c>
      <c r="BE124">
        <f>IF(STEP_N2O_EM[[#This Row],[YEAR]]&lt;1800,0,IF(STEP_N2O_EM[[#This Row],[YEAR]]&lt;1900,10,0))</f>
        <v>10</v>
      </c>
    </row>
    <row r="125" spans="4:57" x14ac:dyDescent="0.2">
      <c r="D125">
        <v>1887</v>
      </c>
      <c r="E125">
        <f ca="1">IFERROR(SUMIFS(INDIRECT(RUN_PARAMS[EMS_SCEN]&amp;"_EM"&amp;"["&amp;INDEX(INPUT_EM[#Headers],COLUMN()-COLUMN(INPUT_EM[])+1)&amp;"]"),INDIRECT(RUN_PARAMS[EMS_SCEN]&amp;"_EM"&amp;"[YEAR]"),INPUT_EM[[#This Row],[YEAR]]),"")</f>
        <v>0.29499999999999998</v>
      </c>
      <c r="F125">
        <f ca="1">IFERROR(SUMIFS(INDIRECT(RUN_PARAMS[EMS_SCEN]&amp;"_EM"&amp;"["&amp;INDEX(INPUT_EM[#Headers],COLUMN()-COLUMN(INPUT_EM[])+1)&amp;"]"),INDIRECT(RUN_PARAMS[EMS_SCEN]&amp;"_EM"&amp;"[YEAR]"),INPUT_EM[[#This Row],[YEAR]]),"")</f>
        <v>0.61616314000000005</v>
      </c>
      <c r="G12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91116313999999998</v>
      </c>
      <c r="H125">
        <f ca="1">SUMIFS(INDIRECT(RUN_PARAMS[EMS_SCEN]&amp;"_EM"&amp;"["&amp;INDEX(INPUT_EM[#Headers],COLUMN()-COLUMN(INPUT_EM[])+1)&amp;"]"),INDIRECT(RUN_PARAMS[EMS_SCEN]&amp;"_EM"&amp;"[YEAR]"),INPUT_EM[[#This Row],[YEAR]])</f>
        <v>101.56406</v>
      </c>
      <c r="I125">
        <f ca="1">SUMIFS(INDIRECT(RUN_PARAMS[EMS_SCEN]&amp;"_EM"&amp;"["&amp;INDEX(INPUT_EM[#Headers],COLUMN()-COLUMN(INPUT_EM[])+1)&amp;"]"),INDIRECT(RUN_PARAMS[EMS_SCEN]&amp;"_EM"&amp;"[YEAR]"),INPUT_EM[[#This Row],[YEAR]])</f>
        <v>0.83219646999999997</v>
      </c>
      <c r="K125">
        <v>1887</v>
      </c>
      <c r="L125">
        <f>0</f>
        <v>0</v>
      </c>
      <c r="M1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2893420999999996</v>
      </c>
      <c r="N1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328237999999998</v>
      </c>
      <c r="O1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7787000000001338E-4</v>
      </c>
      <c r="P12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6565183000000001</v>
      </c>
      <c r="Q125">
        <f>SUMIFS(INPUT_CUSTOM[OTHER_RF],INPUT_CUSTOM[YEAR],INPUT_OTHER_RF[[#This Row],[YEAR]])</f>
        <v>0</v>
      </c>
      <c r="S125">
        <v>1887</v>
      </c>
      <c r="T125">
        <f>0</f>
        <v>0</v>
      </c>
      <c r="U125">
        <f>0</f>
        <v>0</v>
      </c>
      <c r="V125">
        <f>0</f>
        <v>0</v>
      </c>
      <c r="X125">
        <v>1887</v>
      </c>
      <c r="Y125">
        <f ca="1">SUMIFS(INDIRECT("INPUT_CUSTOM["&amp;INDEX(CUSTOM_EM[#Headers],COLUMN()-COLUMN(CUSTOM_EM[])+1)&amp;"]"),INPUT_CUSTOM[YEAR],CUSTOM_EM[[#This Row],[YEAR]])</f>
        <v>0</v>
      </c>
      <c r="Z125">
        <f ca="1">SUMIFS(INDIRECT("INPUT_CUSTOM["&amp;INDEX(CUSTOM_EM[#Headers],COLUMN()-COLUMN(CUSTOM_EM[])+1)&amp;"]"),INPUT_CUSTOM[YEAR],CUSTOM_EM[[#This Row],[YEAR]])</f>
        <v>0</v>
      </c>
      <c r="AA125">
        <f ca="1">SUMIFS(INDIRECT("INPUT_CUSTOM["&amp;INDEX(CUSTOM_EM[#Headers],COLUMN()-COLUMN(CUSTOM_EM[])+1)&amp;"]"),INPUT_CUSTOM[YEAR],CUSTOM_EM[[#This Row],[YEAR]])</f>
        <v>0</v>
      </c>
      <c r="AC125">
        <v>1887</v>
      </c>
      <c r="AD125">
        <f>0</f>
        <v>0</v>
      </c>
      <c r="AE125">
        <f>0</f>
        <v>0</v>
      </c>
      <c r="AF125">
        <f>0</f>
        <v>0</v>
      </c>
      <c r="AH125">
        <v>1887</v>
      </c>
      <c r="AI125">
        <f>0</f>
        <v>0</v>
      </c>
      <c r="AJ125">
        <f>0</f>
        <v>0</v>
      </c>
      <c r="AK125">
        <f>0</f>
        <v>0</v>
      </c>
      <c r="AM125">
        <v>1887</v>
      </c>
      <c r="AN125">
        <f>0</f>
        <v>0</v>
      </c>
      <c r="AO125">
        <f>0</f>
        <v>0</v>
      </c>
      <c r="AP125">
        <f>0</f>
        <v>0</v>
      </c>
      <c r="AR125">
        <v>1887</v>
      </c>
      <c r="AS125">
        <f>IF(STEP_CO2_EM[[#This Row],[YEAR]]&lt;1800,0,IF(STEP_CO2_EM[[#This Row],[YEAR]]&lt;1900,10,0))</f>
        <v>10</v>
      </c>
      <c r="AT125">
        <f>0</f>
        <v>0</v>
      </c>
      <c r="AU125">
        <f>0</f>
        <v>0</v>
      </c>
      <c r="AW125">
        <v>1887</v>
      </c>
      <c r="AX125">
        <f>0</f>
        <v>0</v>
      </c>
      <c r="AY125">
        <f>IF(STEP_CH4_EM[[#This Row],[YEAR]]&lt;1800,0,IF(STEP_CH4_EM[[#This Row],[YEAR]]&lt;1900,400,0))</f>
        <v>400</v>
      </c>
      <c r="AZ125">
        <f>0</f>
        <v>0</v>
      </c>
      <c r="BB125">
        <v>1887</v>
      </c>
      <c r="BC125">
        <f>0</f>
        <v>0</v>
      </c>
      <c r="BD125">
        <f>0</f>
        <v>0</v>
      </c>
      <c r="BE125">
        <f>IF(STEP_N2O_EM[[#This Row],[YEAR]]&lt;1800,0,IF(STEP_N2O_EM[[#This Row],[YEAR]]&lt;1900,10,0))</f>
        <v>10</v>
      </c>
    </row>
    <row r="126" spans="4:57" x14ac:dyDescent="0.2">
      <c r="D126">
        <v>1888</v>
      </c>
      <c r="E126">
        <f ca="1">IFERROR(SUMIFS(INDIRECT(RUN_PARAMS[EMS_SCEN]&amp;"_EM"&amp;"["&amp;INDEX(INPUT_EM[#Headers],COLUMN()-COLUMN(INPUT_EM[])+1)&amp;"]"),INDIRECT(RUN_PARAMS[EMS_SCEN]&amp;"_EM"&amp;"[YEAR]"),INPUT_EM[[#This Row],[YEAR]]),"")</f>
        <v>0.32699999000000002</v>
      </c>
      <c r="F126">
        <f ca="1">IFERROR(SUMIFS(INDIRECT(RUN_PARAMS[EMS_SCEN]&amp;"_EM"&amp;"["&amp;INDEX(INPUT_EM[#Headers],COLUMN()-COLUMN(INPUT_EM[])+1)&amp;"]"),INDIRECT(RUN_PARAMS[EMS_SCEN]&amp;"_EM"&amp;"[YEAR]"),INPUT_EM[[#This Row],[YEAR]]),"")</f>
        <v>0.61473356000000001</v>
      </c>
      <c r="G12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94173355000000003</v>
      </c>
      <c r="H126">
        <f ca="1">SUMIFS(INDIRECT(RUN_PARAMS[EMS_SCEN]&amp;"_EM"&amp;"["&amp;INDEX(INPUT_EM[#Headers],COLUMN()-COLUMN(INPUT_EM[])+1)&amp;"]"),INDIRECT(RUN_PARAMS[EMS_SCEN]&amp;"_EM"&amp;"[YEAR]"),INPUT_EM[[#This Row],[YEAR]])</f>
        <v>104.43149</v>
      </c>
      <c r="I126">
        <f ca="1">SUMIFS(INDIRECT(RUN_PARAMS[EMS_SCEN]&amp;"_EM"&amp;"["&amp;INDEX(INPUT_EM[#Headers],COLUMN()-COLUMN(INPUT_EM[])+1)&amp;"]"),INDIRECT(RUN_PARAMS[EMS_SCEN]&amp;"_EM"&amp;"[YEAR]"),INPUT_EM[[#This Row],[YEAR]])</f>
        <v>0.83705812000000002</v>
      </c>
      <c r="K126">
        <v>1888</v>
      </c>
      <c r="L126">
        <f>0</f>
        <v>0</v>
      </c>
      <c r="M1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367578600000001</v>
      </c>
      <c r="N1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7213291999999999</v>
      </c>
      <c r="O1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9023000000000243E-4</v>
      </c>
      <c r="P12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26154286599999998</v>
      </c>
      <c r="Q126">
        <f>SUMIFS(INPUT_CUSTOM[OTHER_RF],INPUT_CUSTOM[YEAR],INPUT_OTHER_RF[[#This Row],[YEAR]])</f>
        <v>0</v>
      </c>
      <c r="S126">
        <v>1888</v>
      </c>
      <c r="T126">
        <f>0</f>
        <v>0</v>
      </c>
      <c r="U126">
        <f>0</f>
        <v>0</v>
      </c>
      <c r="V126">
        <f>0</f>
        <v>0</v>
      </c>
      <c r="X126">
        <v>1888</v>
      </c>
      <c r="Y126">
        <f ca="1">SUMIFS(INDIRECT("INPUT_CUSTOM["&amp;INDEX(CUSTOM_EM[#Headers],COLUMN()-COLUMN(CUSTOM_EM[])+1)&amp;"]"),INPUT_CUSTOM[YEAR],CUSTOM_EM[[#This Row],[YEAR]])</f>
        <v>0</v>
      </c>
      <c r="Z126">
        <f ca="1">SUMIFS(INDIRECT("INPUT_CUSTOM["&amp;INDEX(CUSTOM_EM[#Headers],COLUMN()-COLUMN(CUSTOM_EM[])+1)&amp;"]"),INPUT_CUSTOM[YEAR],CUSTOM_EM[[#This Row],[YEAR]])</f>
        <v>0</v>
      </c>
      <c r="AA126">
        <f ca="1">SUMIFS(INDIRECT("INPUT_CUSTOM["&amp;INDEX(CUSTOM_EM[#Headers],COLUMN()-COLUMN(CUSTOM_EM[])+1)&amp;"]"),INPUT_CUSTOM[YEAR],CUSTOM_EM[[#This Row],[YEAR]])</f>
        <v>0</v>
      </c>
      <c r="AC126">
        <v>1888</v>
      </c>
      <c r="AD126">
        <f>0</f>
        <v>0</v>
      </c>
      <c r="AE126">
        <f>0</f>
        <v>0</v>
      </c>
      <c r="AF126">
        <f>0</f>
        <v>0</v>
      </c>
      <c r="AH126">
        <v>1888</v>
      </c>
      <c r="AI126">
        <f>0</f>
        <v>0</v>
      </c>
      <c r="AJ126">
        <f>0</f>
        <v>0</v>
      </c>
      <c r="AK126">
        <f>0</f>
        <v>0</v>
      </c>
      <c r="AM126">
        <v>1888</v>
      </c>
      <c r="AN126">
        <f>0</f>
        <v>0</v>
      </c>
      <c r="AO126">
        <f>0</f>
        <v>0</v>
      </c>
      <c r="AP126">
        <f>0</f>
        <v>0</v>
      </c>
      <c r="AR126">
        <v>1888</v>
      </c>
      <c r="AS126">
        <f>IF(STEP_CO2_EM[[#This Row],[YEAR]]&lt;1800,0,IF(STEP_CO2_EM[[#This Row],[YEAR]]&lt;1900,10,0))</f>
        <v>10</v>
      </c>
      <c r="AT126">
        <f>0</f>
        <v>0</v>
      </c>
      <c r="AU126">
        <f>0</f>
        <v>0</v>
      </c>
      <c r="AW126">
        <v>1888</v>
      </c>
      <c r="AX126">
        <f>0</f>
        <v>0</v>
      </c>
      <c r="AY126">
        <f>IF(STEP_CH4_EM[[#This Row],[YEAR]]&lt;1800,0,IF(STEP_CH4_EM[[#This Row],[YEAR]]&lt;1900,400,0))</f>
        <v>400</v>
      </c>
      <c r="AZ126">
        <f>0</f>
        <v>0</v>
      </c>
      <c r="BB126">
        <v>1888</v>
      </c>
      <c r="BC126">
        <f>0</f>
        <v>0</v>
      </c>
      <c r="BD126">
        <f>0</f>
        <v>0</v>
      </c>
      <c r="BE126">
        <f>IF(STEP_N2O_EM[[#This Row],[YEAR]]&lt;1800,0,IF(STEP_N2O_EM[[#This Row],[YEAR]]&lt;1900,10,0))</f>
        <v>10</v>
      </c>
    </row>
    <row r="127" spans="4:57" x14ac:dyDescent="0.2">
      <c r="D127">
        <v>1889</v>
      </c>
      <c r="E127">
        <f ca="1">IFERROR(SUMIFS(INDIRECT(RUN_PARAMS[EMS_SCEN]&amp;"_EM"&amp;"["&amp;INDEX(INPUT_EM[#Headers],COLUMN()-COLUMN(INPUT_EM[])+1)&amp;"]"),INDIRECT(RUN_PARAMS[EMS_SCEN]&amp;"_EM"&amp;"[YEAR]"),INPUT_EM[[#This Row],[YEAR]]),"")</f>
        <v>0.32699999000000002</v>
      </c>
      <c r="F127">
        <f ca="1">IFERROR(SUMIFS(INDIRECT(RUN_PARAMS[EMS_SCEN]&amp;"_EM"&amp;"["&amp;INDEX(INPUT_EM[#Headers],COLUMN()-COLUMN(INPUT_EM[])+1)&amp;"]"),INDIRECT(RUN_PARAMS[EMS_SCEN]&amp;"_EM"&amp;"[YEAR]"),INPUT_EM[[#This Row],[YEAR]]),"")</f>
        <v>0.61320019999999997</v>
      </c>
      <c r="G12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94020018999999999</v>
      </c>
      <c r="H127">
        <f ca="1">SUMIFS(INDIRECT(RUN_PARAMS[EMS_SCEN]&amp;"_EM"&amp;"["&amp;INDEX(INPUT_EM[#Headers],COLUMN()-COLUMN(INPUT_EM[])+1)&amp;"]"),INDIRECT(RUN_PARAMS[EMS_SCEN]&amp;"_EM"&amp;"[YEAR]"),INPUT_EM[[#This Row],[YEAR]])</f>
        <v>107.29892</v>
      </c>
      <c r="I127">
        <f ca="1">SUMIFS(INDIRECT(RUN_PARAMS[EMS_SCEN]&amp;"_EM"&amp;"["&amp;INDEX(INPUT_EM[#Headers],COLUMN()-COLUMN(INPUT_EM[])+1)&amp;"]"),INDIRECT(RUN_PARAMS[EMS_SCEN]&amp;"_EM"&amp;"[YEAR]"),INPUT_EM[[#This Row],[YEAR]])</f>
        <v>0.84143986999999998</v>
      </c>
      <c r="K127">
        <v>1889</v>
      </c>
      <c r="L127">
        <f>0</f>
        <v>0</v>
      </c>
      <c r="M1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0656924000000003</v>
      </c>
      <c r="N1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7602096</v>
      </c>
      <c r="O1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0309000000000585E-4</v>
      </c>
      <c r="P12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3054828000000003</v>
      </c>
      <c r="Q127">
        <f>SUMIFS(INPUT_CUSTOM[OTHER_RF],INPUT_CUSTOM[YEAR],INPUT_OTHER_RF[[#This Row],[YEAR]])</f>
        <v>0</v>
      </c>
      <c r="S127">
        <v>1889</v>
      </c>
      <c r="T127">
        <f>0</f>
        <v>0</v>
      </c>
      <c r="U127">
        <f>0</f>
        <v>0</v>
      </c>
      <c r="V127">
        <f>0</f>
        <v>0</v>
      </c>
      <c r="X127">
        <v>1889</v>
      </c>
      <c r="Y127">
        <f ca="1">SUMIFS(INDIRECT("INPUT_CUSTOM["&amp;INDEX(CUSTOM_EM[#Headers],COLUMN()-COLUMN(CUSTOM_EM[])+1)&amp;"]"),INPUT_CUSTOM[YEAR],CUSTOM_EM[[#This Row],[YEAR]])</f>
        <v>0</v>
      </c>
      <c r="Z127">
        <f ca="1">SUMIFS(INDIRECT("INPUT_CUSTOM["&amp;INDEX(CUSTOM_EM[#Headers],COLUMN()-COLUMN(CUSTOM_EM[])+1)&amp;"]"),INPUT_CUSTOM[YEAR],CUSTOM_EM[[#This Row],[YEAR]])</f>
        <v>0</v>
      </c>
      <c r="AA127">
        <f ca="1">SUMIFS(INDIRECT("INPUT_CUSTOM["&amp;INDEX(CUSTOM_EM[#Headers],COLUMN()-COLUMN(CUSTOM_EM[])+1)&amp;"]"),INPUT_CUSTOM[YEAR],CUSTOM_EM[[#This Row],[YEAR]])</f>
        <v>0</v>
      </c>
      <c r="AC127">
        <v>1889</v>
      </c>
      <c r="AD127">
        <f>0</f>
        <v>0</v>
      </c>
      <c r="AE127">
        <f>0</f>
        <v>0</v>
      </c>
      <c r="AF127">
        <f>0</f>
        <v>0</v>
      </c>
      <c r="AH127">
        <v>1889</v>
      </c>
      <c r="AI127">
        <f>0</f>
        <v>0</v>
      </c>
      <c r="AJ127">
        <f>0</f>
        <v>0</v>
      </c>
      <c r="AK127">
        <f>0</f>
        <v>0</v>
      </c>
      <c r="AM127">
        <v>1889</v>
      </c>
      <c r="AN127">
        <f>0</f>
        <v>0</v>
      </c>
      <c r="AO127">
        <f>0</f>
        <v>0</v>
      </c>
      <c r="AP127">
        <f>0</f>
        <v>0</v>
      </c>
      <c r="AR127">
        <v>1889</v>
      </c>
      <c r="AS127">
        <f>IF(STEP_CO2_EM[[#This Row],[YEAR]]&lt;1800,0,IF(STEP_CO2_EM[[#This Row],[YEAR]]&lt;1900,10,0))</f>
        <v>10</v>
      </c>
      <c r="AT127">
        <f>0</f>
        <v>0</v>
      </c>
      <c r="AU127">
        <f>0</f>
        <v>0</v>
      </c>
      <c r="AW127">
        <v>1889</v>
      </c>
      <c r="AX127">
        <f>0</f>
        <v>0</v>
      </c>
      <c r="AY127">
        <f>IF(STEP_CH4_EM[[#This Row],[YEAR]]&lt;1800,0,IF(STEP_CH4_EM[[#This Row],[YEAR]]&lt;1900,400,0))</f>
        <v>400</v>
      </c>
      <c r="AZ127">
        <f>0</f>
        <v>0</v>
      </c>
      <c r="BB127">
        <v>1889</v>
      </c>
      <c r="BC127">
        <f>0</f>
        <v>0</v>
      </c>
      <c r="BD127">
        <f>0</f>
        <v>0</v>
      </c>
      <c r="BE127">
        <f>IF(STEP_N2O_EM[[#This Row],[YEAR]]&lt;1800,0,IF(STEP_N2O_EM[[#This Row],[YEAR]]&lt;1900,10,0))</f>
        <v>10</v>
      </c>
    </row>
    <row r="128" spans="4:57" x14ac:dyDescent="0.2">
      <c r="D128">
        <v>1890</v>
      </c>
      <c r="E128">
        <f ca="1">IFERROR(SUMIFS(INDIRECT(RUN_PARAMS[EMS_SCEN]&amp;"_EM"&amp;"["&amp;INDEX(INPUT_EM[#Headers],COLUMN()-COLUMN(INPUT_EM[])+1)&amp;"]"),INDIRECT(RUN_PARAMS[EMS_SCEN]&amp;"_EM"&amp;"[YEAR]"),INPUT_EM[[#This Row],[YEAR]]),"")</f>
        <v>0.35599998999999999</v>
      </c>
      <c r="F128">
        <f ca="1">IFERROR(SUMIFS(INDIRECT(RUN_PARAMS[EMS_SCEN]&amp;"_EM"&amp;"["&amp;INDEX(INPUT_EM[#Headers],COLUMN()-COLUMN(INPUT_EM[])+1)&amp;"]"),INDIRECT(RUN_PARAMS[EMS_SCEN]&amp;"_EM"&amp;"[YEAR]"),INPUT_EM[[#This Row],[YEAR]]),"")</f>
        <v>0.61175411999999996</v>
      </c>
      <c r="G12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96775411</v>
      </c>
      <c r="H128">
        <f ca="1">SUMIFS(INDIRECT(RUN_PARAMS[EMS_SCEN]&amp;"_EM"&amp;"["&amp;INDEX(INPUT_EM[#Headers],COLUMN()-COLUMN(INPUT_EM[])+1)&amp;"]"),INDIRECT(RUN_PARAMS[EMS_SCEN]&amp;"_EM"&amp;"[YEAR]"),INPUT_EM[[#This Row],[YEAR]])</f>
        <v>110.16634999999999</v>
      </c>
      <c r="I128">
        <f ca="1">SUMIFS(INDIRECT(RUN_PARAMS[EMS_SCEN]&amp;"_EM"&amp;"["&amp;INDEX(INPUT_EM[#Headers],COLUMN()-COLUMN(INPUT_EM[])+1)&amp;"]"),INDIRECT(RUN_PARAMS[EMS_SCEN]&amp;"_EM"&amp;"[YEAR]"),INPUT_EM[[#This Row],[YEAR]])</f>
        <v>0.84552548000000005</v>
      </c>
      <c r="K128">
        <v>1890</v>
      </c>
      <c r="L128">
        <f>0</f>
        <v>0</v>
      </c>
      <c r="M1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5015457000000001</v>
      </c>
      <c r="N1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7824212</v>
      </c>
      <c r="O1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1654999999997102E-4</v>
      </c>
      <c r="P12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7191245000000001</v>
      </c>
      <c r="Q128">
        <f>SUMIFS(INPUT_CUSTOM[OTHER_RF],INPUT_CUSTOM[YEAR],INPUT_OTHER_RF[[#This Row],[YEAR]])</f>
        <v>0</v>
      </c>
      <c r="S128">
        <v>1890</v>
      </c>
      <c r="T128">
        <f>0</f>
        <v>0</v>
      </c>
      <c r="U128">
        <f>0</f>
        <v>0</v>
      </c>
      <c r="V128">
        <f>0</f>
        <v>0</v>
      </c>
      <c r="X128">
        <v>1890</v>
      </c>
      <c r="Y128">
        <f ca="1">SUMIFS(INDIRECT("INPUT_CUSTOM["&amp;INDEX(CUSTOM_EM[#Headers],COLUMN()-COLUMN(CUSTOM_EM[])+1)&amp;"]"),INPUT_CUSTOM[YEAR],CUSTOM_EM[[#This Row],[YEAR]])</f>
        <v>0</v>
      </c>
      <c r="Z128">
        <f ca="1">SUMIFS(INDIRECT("INPUT_CUSTOM["&amp;INDEX(CUSTOM_EM[#Headers],COLUMN()-COLUMN(CUSTOM_EM[])+1)&amp;"]"),INPUT_CUSTOM[YEAR],CUSTOM_EM[[#This Row],[YEAR]])</f>
        <v>0</v>
      </c>
      <c r="AA128">
        <f ca="1">SUMIFS(INDIRECT("INPUT_CUSTOM["&amp;INDEX(CUSTOM_EM[#Headers],COLUMN()-COLUMN(CUSTOM_EM[])+1)&amp;"]"),INPUT_CUSTOM[YEAR],CUSTOM_EM[[#This Row],[YEAR]])</f>
        <v>0</v>
      </c>
      <c r="AC128">
        <v>1890</v>
      </c>
      <c r="AD128">
        <f>0</f>
        <v>0</v>
      </c>
      <c r="AE128">
        <f>0</f>
        <v>0</v>
      </c>
      <c r="AF128">
        <f>0</f>
        <v>0</v>
      </c>
      <c r="AH128">
        <v>1890</v>
      </c>
      <c r="AI128">
        <f>0</f>
        <v>0</v>
      </c>
      <c r="AJ128">
        <f>0</f>
        <v>0</v>
      </c>
      <c r="AK128">
        <f>0</f>
        <v>0</v>
      </c>
      <c r="AM128">
        <v>1890</v>
      </c>
      <c r="AN128">
        <f>0</f>
        <v>0</v>
      </c>
      <c r="AO128">
        <f>0</f>
        <v>0</v>
      </c>
      <c r="AP128">
        <f>0</f>
        <v>0</v>
      </c>
      <c r="AR128">
        <v>1890</v>
      </c>
      <c r="AS128">
        <f>IF(STEP_CO2_EM[[#This Row],[YEAR]]&lt;1800,0,IF(STEP_CO2_EM[[#This Row],[YEAR]]&lt;1900,10,0))</f>
        <v>10</v>
      </c>
      <c r="AT128">
        <f>0</f>
        <v>0</v>
      </c>
      <c r="AU128">
        <f>0</f>
        <v>0</v>
      </c>
      <c r="AW128">
        <v>1890</v>
      </c>
      <c r="AX128">
        <f>0</f>
        <v>0</v>
      </c>
      <c r="AY128">
        <f>IF(STEP_CH4_EM[[#This Row],[YEAR]]&lt;1800,0,IF(STEP_CH4_EM[[#This Row],[YEAR]]&lt;1900,400,0))</f>
        <v>400</v>
      </c>
      <c r="AZ128">
        <f>0</f>
        <v>0</v>
      </c>
      <c r="BB128">
        <v>1890</v>
      </c>
      <c r="BC128">
        <f>0</f>
        <v>0</v>
      </c>
      <c r="BD128">
        <f>0</f>
        <v>0</v>
      </c>
      <c r="BE128">
        <f>IF(STEP_N2O_EM[[#This Row],[YEAR]]&lt;1800,0,IF(STEP_N2O_EM[[#This Row],[YEAR]]&lt;1900,10,0))</f>
        <v>10</v>
      </c>
    </row>
    <row r="129" spans="4:57" x14ac:dyDescent="0.2">
      <c r="D129">
        <v>1891</v>
      </c>
      <c r="E129">
        <f ca="1">IFERROR(SUMIFS(INDIRECT(RUN_PARAMS[EMS_SCEN]&amp;"_EM"&amp;"["&amp;INDEX(INPUT_EM[#Headers],COLUMN()-COLUMN(INPUT_EM[])+1)&amp;"]"),INDIRECT(RUN_PARAMS[EMS_SCEN]&amp;"_EM"&amp;"[YEAR]"),INPUT_EM[[#This Row],[YEAR]]),"")</f>
        <v>0.37199999</v>
      </c>
      <c r="F129">
        <f ca="1">IFERROR(SUMIFS(INDIRECT(RUN_PARAMS[EMS_SCEN]&amp;"_EM"&amp;"["&amp;INDEX(INPUT_EM[#Headers],COLUMN()-COLUMN(INPUT_EM[])+1)&amp;"]"),INDIRECT(RUN_PARAMS[EMS_SCEN]&amp;"_EM"&amp;"[YEAR]"),INPUT_EM[[#This Row],[YEAR]]),"")</f>
        <v>0.61024855</v>
      </c>
      <c r="G12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98224854000000006</v>
      </c>
      <c r="H129">
        <f ca="1">SUMIFS(INDIRECT(RUN_PARAMS[EMS_SCEN]&amp;"_EM"&amp;"["&amp;INDEX(INPUT_EM[#Headers],COLUMN()-COLUMN(INPUT_EM[])+1)&amp;"]"),INDIRECT(RUN_PARAMS[EMS_SCEN]&amp;"_EM"&amp;"[YEAR]"),INPUT_EM[[#This Row],[YEAR]])</f>
        <v>111.52361999999999</v>
      </c>
      <c r="I129">
        <f ca="1">SUMIFS(INDIRECT(RUN_PARAMS[EMS_SCEN]&amp;"_EM"&amp;"["&amp;INDEX(INPUT_EM[#Headers],COLUMN()-COLUMN(INPUT_EM[])+1)&amp;"]"),INDIRECT(RUN_PARAMS[EMS_SCEN]&amp;"_EM"&amp;"[YEAR]"),INPUT_EM[[#This Row],[YEAR]])</f>
        <v>0.85098169000000001</v>
      </c>
      <c r="K129">
        <v>1891</v>
      </c>
      <c r="L129">
        <f>0</f>
        <v>0</v>
      </c>
      <c r="M1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912326999999997</v>
      </c>
      <c r="N1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8494832</v>
      </c>
      <c r="O1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3059000000001948E-4</v>
      </c>
      <c r="P12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27417494999999997</v>
      </c>
      <c r="Q129">
        <f>SUMIFS(INPUT_CUSTOM[OTHER_RF],INPUT_CUSTOM[YEAR],INPUT_OTHER_RF[[#This Row],[YEAR]])</f>
        <v>0</v>
      </c>
      <c r="S129">
        <v>1891</v>
      </c>
      <c r="T129">
        <f>0</f>
        <v>0</v>
      </c>
      <c r="U129">
        <f>0</f>
        <v>0</v>
      </c>
      <c r="V129">
        <f>0</f>
        <v>0</v>
      </c>
      <c r="X129">
        <v>1891</v>
      </c>
      <c r="Y129">
        <f ca="1">SUMIFS(INDIRECT("INPUT_CUSTOM["&amp;INDEX(CUSTOM_EM[#Headers],COLUMN()-COLUMN(CUSTOM_EM[])+1)&amp;"]"),INPUT_CUSTOM[YEAR],CUSTOM_EM[[#This Row],[YEAR]])</f>
        <v>0</v>
      </c>
      <c r="Z129">
        <f ca="1">SUMIFS(INDIRECT("INPUT_CUSTOM["&amp;INDEX(CUSTOM_EM[#Headers],COLUMN()-COLUMN(CUSTOM_EM[])+1)&amp;"]"),INPUT_CUSTOM[YEAR],CUSTOM_EM[[#This Row],[YEAR]])</f>
        <v>0</v>
      </c>
      <c r="AA129">
        <f ca="1">SUMIFS(INDIRECT("INPUT_CUSTOM["&amp;INDEX(CUSTOM_EM[#Headers],COLUMN()-COLUMN(CUSTOM_EM[])+1)&amp;"]"),INPUT_CUSTOM[YEAR],CUSTOM_EM[[#This Row],[YEAR]])</f>
        <v>0</v>
      </c>
      <c r="AC129">
        <v>1891</v>
      </c>
      <c r="AD129">
        <f>0</f>
        <v>0</v>
      </c>
      <c r="AE129">
        <f>0</f>
        <v>0</v>
      </c>
      <c r="AF129">
        <f>0</f>
        <v>0</v>
      </c>
      <c r="AH129">
        <v>1891</v>
      </c>
      <c r="AI129">
        <f>0</f>
        <v>0</v>
      </c>
      <c r="AJ129">
        <f>0</f>
        <v>0</v>
      </c>
      <c r="AK129">
        <f>0</f>
        <v>0</v>
      </c>
      <c r="AM129">
        <v>1891</v>
      </c>
      <c r="AN129">
        <f>0</f>
        <v>0</v>
      </c>
      <c r="AO129">
        <f>0</f>
        <v>0</v>
      </c>
      <c r="AP129">
        <f>0</f>
        <v>0</v>
      </c>
      <c r="AR129">
        <v>1891</v>
      </c>
      <c r="AS129">
        <f>IF(STEP_CO2_EM[[#This Row],[YEAR]]&lt;1800,0,IF(STEP_CO2_EM[[#This Row],[YEAR]]&lt;1900,10,0))</f>
        <v>10</v>
      </c>
      <c r="AT129">
        <f>0</f>
        <v>0</v>
      </c>
      <c r="AU129">
        <f>0</f>
        <v>0</v>
      </c>
      <c r="AW129">
        <v>1891</v>
      </c>
      <c r="AX129">
        <f>0</f>
        <v>0</v>
      </c>
      <c r="AY129">
        <f>IF(STEP_CH4_EM[[#This Row],[YEAR]]&lt;1800,0,IF(STEP_CH4_EM[[#This Row],[YEAR]]&lt;1900,400,0))</f>
        <v>400</v>
      </c>
      <c r="AZ129">
        <f>0</f>
        <v>0</v>
      </c>
      <c r="BB129">
        <v>1891</v>
      </c>
      <c r="BC129">
        <f>0</f>
        <v>0</v>
      </c>
      <c r="BD129">
        <f>0</f>
        <v>0</v>
      </c>
      <c r="BE129">
        <f>IF(STEP_N2O_EM[[#This Row],[YEAR]]&lt;1800,0,IF(STEP_N2O_EM[[#This Row],[YEAR]]&lt;1900,10,0))</f>
        <v>10</v>
      </c>
    </row>
    <row r="130" spans="4:57" x14ac:dyDescent="0.2">
      <c r="D130">
        <v>1892</v>
      </c>
      <c r="E130">
        <f ca="1">IFERROR(SUMIFS(INDIRECT(RUN_PARAMS[EMS_SCEN]&amp;"_EM"&amp;"["&amp;INDEX(INPUT_EM[#Headers],COLUMN()-COLUMN(INPUT_EM[])+1)&amp;"]"),INDIRECT(RUN_PARAMS[EMS_SCEN]&amp;"_EM"&amp;"[YEAR]"),INPUT_EM[[#This Row],[YEAR]]),"")</f>
        <v>0.37399999</v>
      </c>
      <c r="F130">
        <f ca="1">IFERROR(SUMIFS(INDIRECT(RUN_PARAMS[EMS_SCEN]&amp;"_EM"&amp;"["&amp;INDEX(INPUT_EM[#Headers],COLUMN()-COLUMN(INPUT_EM[])+1)&amp;"]"),INDIRECT(RUN_PARAMS[EMS_SCEN]&amp;"_EM"&amp;"[YEAR]"),INPUT_EM[[#This Row],[YEAR]]),"")</f>
        <v>0.62319119000000001</v>
      </c>
      <c r="G13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99719117999999995</v>
      </c>
      <c r="H130">
        <f ca="1">SUMIFS(INDIRECT(RUN_PARAMS[EMS_SCEN]&amp;"_EM"&amp;"["&amp;INDEX(INPUT_EM[#Headers],COLUMN()-COLUMN(INPUT_EM[])+1)&amp;"]"),INDIRECT(RUN_PARAMS[EMS_SCEN]&amp;"_EM"&amp;"[YEAR]"),INPUT_EM[[#This Row],[YEAR]])</f>
        <v>112.88088999999999</v>
      </c>
      <c r="I130">
        <f ca="1">SUMIFS(INDIRECT(RUN_PARAMS[EMS_SCEN]&amp;"_EM"&amp;"["&amp;INDEX(INPUT_EM[#Headers],COLUMN()-COLUMN(INPUT_EM[])+1)&amp;"]"),INDIRECT(RUN_PARAMS[EMS_SCEN]&amp;"_EM"&amp;"[YEAR]"),INPUT_EM[[#This Row],[YEAR]])</f>
        <v>0.85741997000000003</v>
      </c>
      <c r="K130">
        <v>1892</v>
      </c>
      <c r="L130">
        <f>0</f>
        <v>0</v>
      </c>
      <c r="M1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391861999999999</v>
      </c>
      <c r="N1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8963450000000004</v>
      </c>
      <c r="O1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4521999999997943E-4</v>
      </c>
      <c r="P13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7.4284119999999981E-2</v>
      </c>
      <c r="Q130">
        <f>SUMIFS(INPUT_CUSTOM[OTHER_RF],INPUT_CUSTOM[YEAR],INPUT_OTHER_RF[[#This Row],[YEAR]])</f>
        <v>0</v>
      </c>
      <c r="S130">
        <v>1892</v>
      </c>
      <c r="T130">
        <f>0</f>
        <v>0</v>
      </c>
      <c r="U130">
        <f>0</f>
        <v>0</v>
      </c>
      <c r="V130">
        <f>0</f>
        <v>0</v>
      </c>
      <c r="X130">
        <v>1892</v>
      </c>
      <c r="Y130">
        <f ca="1">SUMIFS(INDIRECT("INPUT_CUSTOM["&amp;INDEX(CUSTOM_EM[#Headers],COLUMN()-COLUMN(CUSTOM_EM[])+1)&amp;"]"),INPUT_CUSTOM[YEAR],CUSTOM_EM[[#This Row],[YEAR]])</f>
        <v>0</v>
      </c>
      <c r="Z130">
        <f ca="1">SUMIFS(INDIRECT("INPUT_CUSTOM["&amp;INDEX(CUSTOM_EM[#Headers],COLUMN()-COLUMN(CUSTOM_EM[])+1)&amp;"]"),INPUT_CUSTOM[YEAR],CUSTOM_EM[[#This Row],[YEAR]])</f>
        <v>0</v>
      </c>
      <c r="AA130">
        <f ca="1">SUMIFS(INDIRECT("INPUT_CUSTOM["&amp;INDEX(CUSTOM_EM[#Headers],COLUMN()-COLUMN(CUSTOM_EM[])+1)&amp;"]"),INPUT_CUSTOM[YEAR],CUSTOM_EM[[#This Row],[YEAR]])</f>
        <v>0</v>
      </c>
      <c r="AC130">
        <v>1892</v>
      </c>
      <c r="AD130">
        <f>0</f>
        <v>0</v>
      </c>
      <c r="AE130">
        <f>0</f>
        <v>0</v>
      </c>
      <c r="AF130">
        <f>0</f>
        <v>0</v>
      </c>
      <c r="AH130">
        <v>1892</v>
      </c>
      <c r="AI130">
        <f>0</f>
        <v>0</v>
      </c>
      <c r="AJ130">
        <f>0</f>
        <v>0</v>
      </c>
      <c r="AK130">
        <f>0</f>
        <v>0</v>
      </c>
      <c r="AM130">
        <v>1892</v>
      </c>
      <c r="AN130">
        <f>0</f>
        <v>0</v>
      </c>
      <c r="AO130">
        <f>0</f>
        <v>0</v>
      </c>
      <c r="AP130">
        <f>0</f>
        <v>0</v>
      </c>
      <c r="AR130">
        <v>1892</v>
      </c>
      <c r="AS130">
        <f>IF(STEP_CO2_EM[[#This Row],[YEAR]]&lt;1800,0,IF(STEP_CO2_EM[[#This Row],[YEAR]]&lt;1900,10,0))</f>
        <v>10</v>
      </c>
      <c r="AT130">
        <f>0</f>
        <v>0</v>
      </c>
      <c r="AU130">
        <f>0</f>
        <v>0</v>
      </c>
      <c r="AW130">
        <v>1892</v>
      </c>
      <c r="AX130">
        <f>0</f>
        <v>0</v>
      </c>
      <c r="AY130">
        <f>IF(STEP_CH4_EM[[#This Row],[YEAR]]&lt;1800,0,IF(STEP_CH4_EM[[#This Row],[YEAR]]&lt;1900,400,0))</f>
        <v>400</v>
      </c>
      <c r="AZ130">
        <f>0</f>
        <v>0</v>
      </c>
      <c r="BB130">
        <v>1892</v>
      </c>
      <c r="BC130">
        <f>0</f>
        <v>0</v>
      </c>
      <c r="BD130">
        <f>0</f>
        <v>0</v>
      </c>
      <c r="BE130">
        <f>IF(STEP_N2O_EM[[#This Row],[YEAR]]&lt;1800,0,IF(STEP_N2O_EM[[#This Row],[YEAR]]&lt;1900,10,0))</f>
        <v>10</v>
      </c>
    </row>
    <row r="131" spans="4:57" x14ac:dyDescent="0.2">
      <c r="D131">
        <v>1893</v>
      </c>
      <c r="E131">
        <f ca="1">IFERROR(SUMIFS(INDIRECT(RUN_PARAMS[EMS_SCEN]&amp;"_EM"&amp;"["&amp;INDEX(INPUT_EM[#Headers],COLUMN()-COLUMN(INPUT_EM[])+1)&amp;"]"),INDIRECT(RUN_PARAMS[EMS_SCEN]&amp;"_EM"&amp;"[YEAR]"),INPUT_EM[[#This Row],[YEAR]]),"")</f>
        <v>0.36999999</v>
      </c>
      <c r="F131">
        <f ca="1">IFERROR(SUMIFS(INDIRECT(RUN_PARAMS[EMS_SCEN]&amp;"_EM"&amp;"["&amp;INDEX(INPUT_EM[#Headers],COLUMN()-COLUMN(INPUT_EM[])+1)&amp;"]"),INDIRECT(RUN_PARAMS[EMS_SCEN]&amp;"_EM"&amp;"[YEAR]"),INPUT_EM[[#This Row],[YEAR]]),"")</f>
        <v>0.62440331000000004</v>
      </c>
      <c r="G13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0.9944033000000001</v>
      </c>
      <c r="H131">
        <f ca="1">SUMIFS(INDIRECT(RUN_PARAMS[EMS_SCEN]&amp;"_EM"&amp;"["&amp;INDEX(INPUT_EM[#Headers],COLUMN()-COLUMN(INPUT_EM[])+1)&amp;"]"),INDIRECT(RUN_PARAMS[EMS_SCEN]&amp;"_EM"&amp;"[YEAR]"),INPUT_EM[[#This Row],[YEAR]])</f>
        <v>114.23815999999999</v>
      </c>
      <c r="I131">
        <f ca="1">SUMIFS(INDIRECT(RUN_PARAMS[EMS_SCEN]&amp;"_EM"&amp;"["&amp;INDEX(INPUT_EM[#Headers],COLUMN()-COLUMN(INPUT_EM[])+1)&amp;"]"),INDIRECT(RUN_PARAMS[EMS_SCEN]&amp;"_EM"&amp;"[YEAR]"),INPUT_EM[[#This Row],[YEAR]])</f>
        <v>0.86475824000000001</v>
      </c>
      <c r="K131">
        <v>1893</v>
      </c>
      <c r="L131">
        <f>0</f>
        <v>0</v>
      </c>
      <c r="M1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8747439999999964E-2</v>
      </c>
      <c r="N1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299123999999998</v>
      </c>
      <c r="O1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6056000000000976E-4</v>
      </c>
      <c r="P13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9.4243800000000016E-2</v>
      </c>
      <c r="Q131">
        <f>SUMIFS(INPUT_CUSTOM[OTHER_RF],INPUT_CUSTOM[YEAR],INPUT_OTHER_RF[[#This Row],[YEAR]])</f>
        <v>0</v>
      </c>
      <c r="S131">
        <v>1893</v>
      </c>
      <c r="T131">
        <f>0</f>
        <v>0</v>
      </c>
      <c r="U131">
        <f>0</f>
        <v>0</v>
      </c>
      <c r="V131">
        <f>0</f>
        <v>0</v>
      </c>
      <c r="X131">
        <v>1893</v>
      </c>
      <c r="Y131">
        <f ca="1">SUMIFS(INDIRECT("INPUT_CUSTOM["&amp;INDEX(CUSTOM_EM[#Headers],COLUMN()-COLUMN(CUSTOM_EM[])+1)&amp;"]"),INPUT_CUSTOM[YEAR],CUSTOM_EM[[#This Row],[YEAR]])</f>
        <v>0</v>
      </c>
      <c r="Z131">
        <f ca="1">SUMIFS(INDIRECT("INPUT_CUSTOM["&amp;INDEX(CUSTOM_EM[#Headers],COLUMN()-COLUMN(CUSTOM_EM[])+1)&amp;"]"),INPUT_CUSTOM[YEAR],CUSTOM_EM[[#This Row],[YEAR]])</f>
        <v>0</v>
      </c>
      <c r="AA131">
        <f ca="1">SUMIFS(INDIRECT("INPUT_CUSTOM["&amp;INDEX(CUSTOM_EM[#Headers],COLUMN()-COLUMN(CUSTOM_EM[])+1)&amp;"]"),INPUT_CUSTOM[YEAR],CUSTOM_EM[[#This Row],[YEAR]])</f>
        <v>0</v>
      </c>
      <c r="AC131">
        <v>1893</v>
      </c>
      <c r="AD131">
        <f>0</f>
        <v>0</v>
      </c>
      <c r="AE131">
        <f>0</f>
        <v>0</v>
      </c>
      <c r="AF131">
        <f>0</f>
        <v>0</v>
      </c>
      <c r="AH131">
        <v>1893</v>
      </c>
      <c r="AI131">
        <f>0</f>
        <v>0</v>
      </c>
      <c r="AJ131">
        <f>0</f>
        <v>0</v>
      </c>
      <c r="AK131">
        <f>0</f>
        <v>0</v>
      </c>
      <c r="AM131">
        <v>1893</v>
      </c>
      <c r="AN131">
        <f>0</f>
        <v>0</v>
      </c>
      <c r="AO131">
        <f>0</f>
        <v>0</v>
      </c>
      <c r="AP131">
        <f>0</f>
        <v>0</v>
      </c>
      <c r="AR131">
        <v>1893</v>
      </c>
      <c r="AS131">
        <f>IF(STEP_CO2_EM[[#This Row],[YEAR]]&lt;1800,0,IF(STEP_CO2_EM[[#This Row],[YEAR]]&lt;1900,10,0))</f>
        <v>10</v>
      </c>
      <c r="AT131">
        <f>0</f>
        <v>0</v>
      </c>
      <c r="AU131">
        <f>0</f>
        <v>0</v>
      </c>
      <c r="AW131">
        <v>1893</v>
      </c>
      <c r="AX131">
        <f>0</f>
        <v>0</v>
      </c>
      <c r="AY131">
        <f>IF(STEP_CH4_EM[[#This Row],[YEAR]]&lt;1800,0,IF(STEP_CH4_EM[[#This Row],[YEAR]]&lt;1900,400,0))</f>
        <v>400</v>
      </c>
      <c r="AZ131">
        <f>0</f>
        <v>0</v>
      </c>
      <c r="BB131">
        <v>1893</v>
      </c>
      <c r="BC131">
        <f>0</f>
        <v>0</v>
      </c>
      <c r="BD131">
        <f>0</f>
        <v>0</v>
      </c>
      <c r="BE131">
        <f>IF(STEP_N2O_EM[[#This Row],[YEAR]]&lt;1800,0,IF(STEP_N2O_EM[[#This Row],[YEAR]]&lt;1900,10,0))</f>
        <v>10</v>
      </c>
    </row>
    <row r="132" spans="4:57" x14ac:dyDescent="0.2">
      <c r="D132">
        <v>1894</v>
      </c>
      <c r="E132">
        <f ca="1">IFERROR(SUMIFS(INDIRECT(RUN_PARAMS[EMS_SCEN]&amp;"_EM"&amp;"["&amp;INDEX(INPUT_EM[#Headers],COLUMN()-COLUMN(INPUT_EM[])+1)&amp;"]"),INDIRECT(RUN_PARAMS[EMS_SCEN]&amp;"_EM"&amp;"[YEAR]"),INPUT_EM[[#This Row],[YEAR]]),"")</f>
        <v>0.38299999000000001</v>
      </c>
      <c r="F132">
        <f ca="1">IFERROR(SUMIFS(INDIRECT(RUN_PARAMS[EMS_SCEN]&amp;"_EM"&amp;"["&amp;INDEX(INPUT_EM[#Headers],COLUMN()-COLUMN(INPUT_EM[])+1)&amp;"]"),INDIRECT(RUN_PARAMS[EMS_SCEN]&amp;"_EM"&amp;"[YEAR]"),INPUT_EM[[#This Row],[YEAR]]),"")</f>
        <v>0.64036718999999998</v>
      </c>
      <c r="G13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0233671799999999</v>
      </c>
      <c r="H132">
        <f ca="1">SUMIFS(INDIRECT(RUN_PARAMS[EMS_SCEN]&amp;"_EM"&amp;"["&amp;INDEX(INPUT_EM[#Headers],COLUMN()-COLUMN(INPUT_EM[])+1)&amp;"]"),INDIRECT(RUN_PARAMS[EMS_SCEN]&amp;"_EM"&amp;"[YEAR]"),INPUT_EM[[#This Row],[YEAR]])</f>
        <v>115.59542999999999</v>
      </c>
      <c r="I132">
        <f ca="1">SUMIFS(INDIRECT(RUN_PARAMS[EMS_SCEN]&amp;"_EM"&amp;"["&amp;INDEX(INPUT_EM[#Headers],COLUMN()-COLUMN(INPUT_EM[])+1)&amp;"]"),INDIRECT(RUN_PARAMS[EMS_SCEN]&amp;"_EM"&amp;"[YEAR]"),INPUT_EM[[#This Row],[YEAR]])</f>
        <v>0.87294486999999998</v>
      </c>
      <c r="K132">
        <v>1894</v>
      </c>
      <c r="L132">
        <f>0</f>
        <v>0</v>
      </c>
      <c r="M1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367110000000018E-2</v>
      </c>
      <c r="N1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662002000000001</v>
      </c>
      <c r="O1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7660999999999945E-4</v>
      </c>
      <c r="P13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298713000000002</v>
      </c>
      <c r="Q132">
        <f>SUMIFS(INPUT_CUSTOM[OTHER_RF],INPUT_CUSTOM[YEAR],INPUT_OTHER_RF[[#This Row],[YEAR]])</f>
        <v>0</v>
      </c>
      <c r="S132">
        <v>1894</v>
      </c>
      <c r="T132">
        <f>0</f>
        <v>0</v>
      </c>
      <c r="U132">
        <f>0</f>
        <v>0</v>
      </c>
      <c r="V132">
        <f>0</f>
        <v>0</v>
      </c>
      <c r="X132">
        <v>1894</v>
      </c>
      <c r="Y132">
        <f ca="1">SUMIFS(INDIRECT("INPUT_CUSTOM["&amp;INDEX(CUSTOM_EM[#Headers],COLUMN()-COLUMN(CUSTOM_EM[])+1)&amp;"]"),INPUT_CUSTOM[YEAR],CUSTOM_EM[[#This Row],[YEAR]])</f>
        <v>0</v>
      </c>
      <c r="Z132">
        <f ca="1">SUMIFS(INDIRECT("INPUT_CUSTOM["&amp;INDEX(CUSTOM_EM[#Headers],COLUMN()-COLUMN(CUSTOM_EM[])+1)&amp;"]"),INPUT_CUSTOM[YEAR],CUSTOM_EM[[#This Row],[YEAR]])</f>
        <v>0</v>
      </c>
      <c r="AA132">
        <f ca="1">SUMIFS(INDIRECT("INPUT_CUSTOM["&amp;INDEX(CUSTOM_EM[#Headers],COLUMN()-COLUMN(CUSTOM_EM[])+1)&amp;"]"),INPUT_CUSTOM[YEAR],CUSTOM_EM[[#This Row],[YEAR]])</f>
        <v>0</v>
      </c>
      <c r="AC132">
        <v>1894</v>
      </c>
      <c r="AD132">
        <f>0</f>
        <v>0</v>
      </c>
      <c r="AE132">
        <f>0</f>
        <v>0</v>
      </c>
      <c r="AF132">
        <f>0</f>
        <v>0</v>
      </c>
      <c r="AH132">
        <v>1894</v>
      </c>
      <c r="AI132">
        <f>0</f>
        <v>0</v>
      </c>
      <c r="AJ132">
        <f>0</f>
        <v>0</v>
      </c>
      <c r="AK132">
        <f>0</f>
        <v>0</v>
      </c>
      <c r="AM132">
        <v>1894</v>
      </c>
      <c r="AN132">
        <f>0</f>
        <v>0</v>
      </c>
      <c r="AO132">
        <f>0</f>
        <v>0</v>
      </c>
      <c r="AP132">
        <f>0</f>
        <v>0</v>
      </c>
      <c r="AR132">
        <v>1894</v>
      </c>
      <c r="AS132">
        <f>IF(STEP_CO2_EM[[#This Row],[YEAR]]&lt;1800,0,IF(STEP_CO2_EM[[#This Row],[YEAR]]&lt;1900,10,0))</f>
        <v>10</v>
      </c>
      <c r="AT132">
        <f>0</f>
        <v>0</v>
      </c>
      <c r="AU132">
        <f>0</f>
        <v>0</v>
      </c>
      <c r="AW132">
        <v>1894</v>
      </c>
      <c r="AX132">
        <f>0</f>
        <v>0</v>
      </c>
      <c r="AY132">
        <f>IF(STEP_CH4_EM[[#This Row],[YEAR]]&lt;1800,0,IF(STEP_CH4_EM[[#This Row],[YEAR]]&lt;1900,400,0))</f>
        <v>400</v>
      </c>
      <c r="AZ132">
        <f>0</f>
        <v>0</v>
      </c>
      <c r="BB132">
        <v>1894</v>
      </c>
      <c r="BC132">
        <f>0</f>
        <v>0</v>
      </c>
      <c r="BD132">
        <f>0</f>
        <v>0</v>
      </c>
      <c r="BE132">
        <f>IF(STEP_N2O_EM[[#This Row],[YEAR]]&lt;1800,0,IF(STEP_N2O_EM[[#This Row],[YEAR]]&lt;1900,10,0))</f>
        <v>10</v>
      </c>
    </row>
    <row r="133" spans="4:57" x14ac:dyDescent="0.2">
      <c r="D133">
        <v>1895</v>
      </c>
      <c r="E133">
        <f ca="1">IFERROR(SUMIFS(INDIRECT(RUN_PARAMS[EMS_SCEN]&amp;"_EM"&amp;"["&amp;INDEX(INPUT_EM[#Headers],COLUMN()-COLUMN(INPUT_EM[])+1)&amp;"]"),INDIRECT(RUN_PARAMS[EMS_SCEN]&amp;"_EM"&amp;"[YEAR]"),INPUT_EM[[#This Row],[YEAR]]),"")</f>
        <v>0.40599998999999998</v>
      </c>
      <c r="F133">
        <f ca="1">IFERROR(SUMIFS(INDIRECT(RUN_PARAMS[EMS_SCEN]&amp;"_EM"&amp;"["&amp;INDEX(INPUT_EM[#Headers],COLUMN()-COLUMN(INPUT_EM[])+1)&amp;"]"),INDIRECT(RUN_PARAMS[EMS_SCEN]&amp;"_EM"&amp;"[YEAR]"),INPUT_EM[[#This Row],[YEAR]]),"")</f>
        <v>0.64441851000000006</v>
      </c>
      <c r="G13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0504185000000001</v>
      </c>
      <c r="H133">
        <f ca="1">SUMIFS(INDIRECT(RUN_PARAMS[EMS_SCEN]&amp;"_EM"&amp;"["&amp;INDEX(INPUT_EM[#Headers],COLUMN()-COLUMN(INPUT_EM[])+1)&amp;"]"),INDIRECT(RUN_PARAMS[EMS_SCEN]&amp;"_EM"&amp;"[YEAR]"),INPUT_EM[[#This Row],[YEAR]])</f>
        <v>116.95269999999999</v>
      </c>
      <c r="I133">
        <f ca="1">SUMIFS(INDIRECT(RUN_PARAMS[EMS_SCEN]&amp;"_EM"&amp;"["&amp;INDEX(INPUT_EM[#Headers],COLUMN()-COLUMN(INPUT_EM[])+1)&amp;"]"),INDIRECT(RUN_PARAMS[EMS_SCEN]&amp;"_EM"&amp;"[YEAR]"),INPUT_EM[[#This Row],[YEAR]])</f>
        <v>0.88188195000000003</v>
      </c>
      <c r="K133">
        <v>1895</v>
      </c>
      <c r="L133">
        <f>0</f>
        <v>0</v>
      </c>
      <c r="M1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0410970000000019E-2</v>
      </c>
      <c r="N1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0193727</v>
      </c>
      <c r="O1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933199999999748E-4</v>
      </c>
      <c r="P13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152629999999998</v>
      </c>
      <c r="Q133">
        <f>SUMIFS(INPUT_CUSTOM[OTHER_RF],INPUT_CUSTOM[YEAR],INPUT_OTHER_RF[[#This Row],[YEAR]])</f>
        <v>0</v>
      </c>
      <c r="S133">
        <v>1895</v>
      </c>
      <c r="T133">
        <f>0</f>
        <v>0</v>
      </c>
      <c r="U133">
        <f>0</f>
        <v>0</v>
      </c>
      <c r="V133">
        <f>0</f>
        <v>0</v>
      </c>
      <c r="X133">
        <v>1895</v>
      </c>
      <c r="Y133">
        <f ca="1">SUMIFS(INDIRECT("INPUT_CUSTOM["&amp;INDEX(CUSTOM_EM[#Headers],COLUMN()-COLUMN(CUSTOM_EM[])+1)&amp;"]"),INPUT_CUSTOM[YEAR],CUSTOM_EM[[#This Row],[YEAR]])</f>
        <v>0</v>
      </c>
      <c r="Z133">
        <f ca="1">SUMIFS(INDIRECT("INPUT_CUSTOM["&amp;INDEX(CUSTOM_EM[#Headers],COLUMN()-COLUMN(CUSTOM_EM[])+1)&amp;"]"),INPUT_CUSTOM[YEAR],CUSTOM_EM[[#This Row],[YEAR]])</f>
        <v>0</v>
      </c>
      <c r="AA133">
        <f ca="1">SUMIFS(INDIRECT("INPUT_CUSTOM["&amp;INDEX(CUSTOM_EM[#Headers],COLUMN()-COLUMN(CUSTOM_EM[])+1)&amp;"]"),INPUT_CUSTOM[YEAR],CUSTOM_EM[[#This Row],[YEAR]])</f>
        <v>0</v>
      </c>
      <c r="AC133">
        <v>1895</v>
      </c>
      <c r="AD133">
        <f>0</f>
        <v>0</v>
      </c>
      <c r="AE133">
        <f>0</f>
        <v>0</v>
      </c>
      <c r="AF133">
        <f>0</f>
        <v>0</v>
      </c>
      <c r="AH133">
        <v>1895</v>
      </c>
      <c r="AI133">
        <f>0</f>
        <v>0</v>
      </c>
      <c r="AJ133">
        <f>0</f>
        <v>0</v>
      </c>
      <c r="AK133">
        <f>0</f>
        <v>0</v>
      </c>
      <c r="AM133">
        <v>1895</v>
      </c>
      <c r="AN133">
        <f>0</f>
        <v>0</v>
      </c>
      <c r="AO133">
        <f>0</f>
        <v>0</v>
      </c>
      <c r="AP133">
        <f>0</f>
        <v>0</v>
      </c>
      <c r="AR133">
        <v>1895</v>
      </c>
      <c r="AS133">
        <f>IF(STEP_CO2_EM[[#This Row],[YEAR]]&lt;1800,0,IF(STEP_CO2_EM[[#This Row],[YEAR]]&lt;1900,10,0))</f>
        <v>10</v>
      </c>
      <c r="AT133">
        <f>0</f>
        <v>0</v>
      </c>
      <c r="AU133">
        <f>0</f>
        <v>0</v>
      </c>
      <c r="AW133">
        <v>1895</v>
      </c>
      <c r="AX133">
        <f>0</f>
        <v>0</v>
      </c>
      <c r="AY133">
        <f>IF(STEP_CH4_EM[[#This Row],[YEAR]]&lt;1800,0,IF(STEP_CH4_EM[[#This Row],[YEAR]]&lt;1900,400,0))</f>
        <v>400</v>
      </c>
      <c r="AZ133">
        <f>0</f>
        <v>0</v>
      </c>
      <c r="BB133">
        <v>1895</v>
      </c>
      <c r="BC133">
        <f>0</f>
        <v>0</v>
      </c>
      <c r="BD133">
        <f>0</f>
        <v>0</v>
      </c>
      <c r="BE133">
        <f>IF(STEP_N2O_EM[[#This Row],[YEAR]]&lt;1800,0,IF(STEP_N2O_EM[[#This Row],[YEAR]]&lt;1900,10,0))</f>
        <v>10</v>
      </c>
    </row>
    <row r="134" spans="4:57" x14ac:dyDescent="0.2">
      <c r="D134">
        <v>1896</v>
      </c>
      <c r="E134">
        <f ca="1">IFERROR(SUMIFS(INDIRECT(RUN_PARAMS[EMS_SCEN]&amp;"_EM"&amp;"["&amp;INDEX(INPUT_EM[#Headers],COLUMN()-COLUMN(INPUT_EM[])+1)&amp;"]"),INDIRECT(RUN_PARAMS[EMS_SCEN]&amp;"_EM"&amp;"[YEAR]"),INPUT_EM[[#This Row],[YEAR]]),"")</f>
        <v>0.41899998999999999</v>
      </c>
      <c r="F134">
        <f ca="1">IFERROR(SUMIFS(INDIRECT(RUN_PARAMS[EMS_SCEN]&amp;"_EM"&amp;"["&amp;INDEX(INPUT_EM[#Headers],COLUMN()-COLUMN(INPUT_EM[])+1)&amp;"]"),INDIRECT(RUN_PARAMS[EMS_SCEN]&amp;"_EM"&amp;"[YEAR]"),INPUT_EM[[#This Row],[YEAR]]),"")</f>
        <v>0.64627840000000003</v>
      </c>
      <c r="G13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06527839</v>
      </c>
      <c r="H134">
        <f ca="1">SUMIFS(INDIRECT(RUN_PARAMS[EMS_SCEN]&amp;"_EM"&amp;"["&amp;INDEX(INPUT_EM[#Headers],COLUMN()-COLUMN(INPUT_EM[])+1)&amp;"]"),INDIRECT(RUN_PARAMS[EMS_SCEN]&amp;"_EM"&amp;"[YEAR]"),INPUT_EM[[#This Row],[YEAR]])</f>
        <v>118.30997000000001</v>
      </c>
      <c r="I134">
        <f ca="1">SUMIFS(INDIRECT(RUN_PARAMS[EMS_SCEN]&amp;"_EM"&amp;"["&amp;INDEX(INPUT_EM[#Headers],COLUMN()-COLUMN(INPUT_EM[])+1)&amp;"]"),INDIRECT(RUN_PARAMS[EMS_SCEN]&amp;"_EM"&amp;"[YEAR]"),INPUT_EM[[#This Row],[YEAR]])</f>
        <v>0.89141802000000003</v>
      </c>
      <c r="K134">
        <v>1896</v>
      </c>
      <c r="L134">
        <f>0</f>
        <v>0</v>
      </c>
      <c r="M1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8579790000000002</v>
      </c>
      <c r="N1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0473336</v>
      </c>
      <c r="O1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1074000000002053E-4</v>
      </c>
      <c r="P13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1.8935459999999987E-2</v>
      </c>
      <c r="Q134">
        <f>SUMIFS(INPUT_CUSTOM[OTHER_RF],INPUT_CUSTOM[YEAR],INPUT_OTHER_RF[[#This Row],[YEAR]])</f>
        <v>0</v>
      </c>
      <c r="S134">
        <v>1896</v>
      </c>
      <c r="T134">
        <f>0</f>
        <v>0</v>
      </c>
      <c r="U134">
        <f>0</f>
        <v>0</v>
      </c>
      <c r="V134">
        <f>0</f>
        <v>0</v>
      </c>
      <c r="X134">
        <v>1896</v>
      </c>
      <c r="Y134">
        <f ca="1">SUMIFS(INDIRECT("INPUT_CUSTOM["&amp;INDEX(CUSTOM_EM[#Headers],COLUMN()-COLUMN(CUSTOM_EM[])+1)&amp;"]"),INPUT_CUSTOM[YEAR],CUSTOM_EM[[#This Row],[YEAR]])</f>
        <v>0</v>
      </c>
      <c r="Z134">
        <f ca="1">SUMIFS(INDIRECT("INPUT_CUSTOM["&amp;INDEX(CUSTOM_EM[#Headers],COLUMN()-COLUMN(CUSTOM_EM[])+1)&amp;"]"),INPUT_CUSTOM[YEAR],CUSTOM_EM[[#This Row],[YEAR]])</f>
        <v>0</v>
      </c>
      <c r="AA134">
        <f ca="1">SUMIFS(INDIRECT("INPUT_CUSTOM["&amp;INDEX(CUSTOM_EM[#Headers],COLUMN()-COLUMN(CUSTOM_EM[])+1)&amp;"]"),INPUT_CUSTOM[YEAR],CUSTOM_EM[[#This Row],[YEAR]])</f>
        <v>0</v>
      </c>
      <c r="AC134">
        <v>1896</v>
      </c>
      <c r="AD134">
        <f>0</f>
        <v>0</v>
      </c>
      <c r="AE134">
        <f>0</f>
        <v>0</v>
      </c>
      <c r="AF134">
        <f>0</f>
        <v>0</v>
      </c>
      <c r="AH134">
        <v>1896</v>
      </c>
      <c r="AI134">
        <f>0</f>
        <v>0</v>
      </c>
      <c r="AJ134">
        <f>0</f>
        <v>0</v>
      </c>
      <c r="AK134">
        <f>0</f>
        <v>0</v>
      </c>
      <c r="AM134">
        <v>1896</v>
      </c>
      <c r="AN134">
        <f>0</f>
        <v>0</v>
      </c>
      <c r="AO134">
        <f>0</f>
        <v>0</v>
      </c>
      <c r="AP134">
        <f>0</f>
        <v>0</v>
      </c>
      <c r="AR134">
        <v>1896</v>
      </c>
      <c r="AS134">
        <f>IF(STEP_CO2_EM[[#This Row],[YEAR]]&lt;1800,0,IF(STEP_CO2_EM[[#This Row],[YEAR]]&lt;1900,10,0))</f>
        <v>10</v>
      </c>
      <c r="AT134">
        <f>0</f>
        <v>0</v>
      </c>
      <c r="AU134">
        <f>0</f>
        <v>0</v>
      </c>
      <c r="AW134">
        <v>1896</v>
      </c>
      <c r="AX134">
        <f>0</f>
        <v>0</v>
      </c>
      <c r="AY134">
        <f>IF(STEP_CH4_EM[[#This Row],[YEAR]]&lt;1800,0,IF(STEP_CH4_EM[[#This Row],[YEAR]]&lt;1900,400,0))</f>
        <v>400</v>
      </c>
      <c r="AZ134">
        <f>0</f>
        <v>0</v>
      </c>
      <c r="BB134">
        <v>1896</v>
      </c>
      <c r="BC134">
        <f>0</f>
        <v>0</v>
      </c>
      <c r="BD134">
        <f>0</f>
        <v>0</v>
      </c>
      <c r="BE134">
        <f>IF(STEP_N2O_EM[[#This Row],[YEAR]]&lt;1800,0,IF(STEP_N2O_EM[[#This Row],[YEAR]]&lt;1900,10,0))</f>
        <v>10</v>
      </c>
    </row>
    <row r="135" spans="4:57" x14ac:dyDescent="0.2">
      <c r="D135">
        <v>1897</v>
      </c>
      <c r="E135">
        <f ca="1">IFERROR(SUMIFS(INDIRECT(RUN_PARAMS[EMS_SCEN]&amp;"_EM"&amp;"["&amp;INDEX(INPUT_EM[#Headers],COLUMN()-COLUMN(INPUT_EM[])+1)&amp;"]"),INDIRECT(RUN_PARAMS[EMS_SCEN]&amp;"_EM"&amp;"[YEAR]"),INPUT_EM[[#This Row],[YEAR]]),"")</f>
        <v>0.43999999000000001</v>
      </c>
      <c r="F135">
        <f ca="1">IFERROR(SUMIFS(INDIRECT(RUN_PARAMS[EMS_SCEN]&amp;"_EM"&amp;"["&amp;INDEX(INPUT_EM[#Headers],COLUMN()-COLUMN(INPUT_EM[])+1)&amp;"]"),INDIRECT(RUN_PARAMS[EMS_SCEN]&amp;"_EM"&amp;"[YEAR]"),INPUT_EM[[#This Row],[YEAR]]),"")</f>
        <v>0.64956411999999997</v>
      </c>
      <c r="G13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08956411</v>
      </c>
      <c r="H135">
        <f ca="1">SUMIFS(INDIRECT(RUN_PARAMS[EMS_SCEN]&amp;"_EM"&amp;"["&amp;INDEX(INPUT_EM[#Headers],COLUMN()-COLUMN(INPUT_EM[])+1)&amp;"]"),INDIRECT(RUN_PARAMS[EMS_SCEN]&amp;"_EM"&amp;"[YEAR]"),INPUT_EM[[#This Row],[YEAR]])</f>
        <v>119.66724000000001</v>
      </c>
      <c r="I135">
        <f ca="1">SUMIFS(INDIRECT(RUN_PARAMS[EMS_SCEN]&amp;"_EM"&amp;"["&amp;INDEX(INPUT_EM[#Headers],COLUMN()-COLUMN(INPUT_EM[])+1)&amp;"]"),INDIRECT(RUN_PARAMS[EMS_SCEN]&amp;"_EM"&amp;"[YEAR]"),INPUT_EM[[#This Row],[YEAR]])</f>
        <v>0.90140156999999999</v>
      </c>
      <c r="K135">
        <v>1897</v>
      </c>
      <c r="L135">
        <f>0</f>
        <v>0</v>
      </c>
      <c r="M1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8927205</v>
      </c>
      <c r="N1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0534689</v>
      </c>
      <c r="O1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290000000000127E-4</v>
      </c>
      <c r="P13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8.3925159999999999E-2</v>
      </c>
      <c r="Q135">
        <f>SUMIFS(INPUT_CUSTOM[OTHER_RF],INPUT_CUSTOM[YEAR],INPUT_OTHER_RF[[#This Row],[YEAR]])</f>
        <v>0</v>
      </c>
      <c r="S135">
        <v>1897</v>
      </c>
      <c r="T135">
        <f>0</f>
        <v>0</v>
      </c>
      <c r="U135">
        <f>0</f>
        <v>0</v>
      </c>
      <c r="V135">
        <f>0</f>
        <v>0</v>
      </c>
      <c r="X135">
        <v>1897</v>
      </c>
      <c r="Y135">
        <f ca="1">SUMIFS(INDIRECT("INPUT_CUSTOM["&amp;INDEX(CUSTOM_EM[#Headers],COLUMN()-COLUMN(CUSTOM_EM[])+1)&amp;"]"),INPUT_CUSTOM[YEAR],CUSTOM_EM[[#This Row],[YEAR]])</f>
        <v>0</v>
      </c>
      <c r="Z135">
        <f ca="1">SUMIFS(INDIRECT("INPUT_CUSTOM["&amp;INDEX(CUSTOM_EM[#Headers],COLUMN()-COLUMN(CUSTOM_EM[])+1)&amp;"]"),INPUT_CUSTOM[YEAR],CUSTOM_EM[[#This Row],[YEAR]])</f>
        <v>0</v>
      </c>
      <c r="AA135">
        <f ca="1">SUMIFS(INDIRECT("INPUT_CUSTOM["&amp;INDEX(CUSTOM_EM[#Headers],COLUMN()-COLUMN(CUSTOM_EM[])+1)&amp;"]"),INPUT_CUSTOM[YEAR],CUSTOM_EM[[#This Row],[YEAR]])</f>
        <v>0</v>
      </c>
      <c r="AC135">
        <v>1897</v>
      </c>
      <c r="AD135">
        <f>0</f>
        <v>0</v>
      </c>
      <c r="AE135">
        <f>0</f>
        <v>0</v>
      </c>
      <c r="AF135">
        <f>0</f>
        <v>0</v>
      </c>
      <c r="AH135">
        <v>1897</v>
      </c>
      <c r="AI135">
        <f>0</f>
        <v>0</v>
      </c>
      <c r="AJ135">
        <f>0</f>
        <v>0</v>
      </c>
      <c r="AK135">
        <f>0</f>
        <v>0</v>
      </c>
      <c r="AM135">
        <v>1897</v>
      </c>
      <c r="AN135">
        <f>0</f>
        <v>0</v>
      </c>
      <c r="AO135">
        <f>0</f>
        <v>0</v>
      </c>
      <c r="AP135">
        <f>0</f>
        <v>0</v>
      </c>
      <c r="AR135">
        <v>1897</v>
      </c>
      <c r="AS135">
        <f>IF(STEP_CO2_EM[[#This Row],[YEAR]]&lt;1800,0,IF(STEP_CO2_EM[[#This Row],[YEAR]]&lt;1900,10,0))</f>
        <v>10</v>
      </c>
      <c r="AT135">
        <f>0</f>
        <v>0</v>
      </c>
      <c r="AU135">
        <f>0</f>
        <v>0</v>
      </c>
      <c r="AW135">
        <v>1897</v>
      </c>
      <c r="AX135">
        <f>0</f>
        <v>0</v>
      </c>
      <c r="AY135">
        <f>IF(STEP_CH4_EM[[#This Row],[YEAR]]&lt;1800,0,IF(STEP_CH4_EM[[#This Row],[YEAR]]&lt;1900,400,0))</f>
        <v>400</v>
      </c>
      <c r="AZ135">
        <f>0</f>
        <v>0</v>
      </c>
      <c r="BB135">
        <v>1897</v>
      </c>
      <c r="BC135">
        <f>0</f>
        <v>0</v>
      </c>
      <c r="BD135">
        <f>0</f>
        <v>0</v>
      </c>
      <c r="BE135">
        <f>IF(STEP_N2O_EM[[#This Row],[YEAR]]&lt;1800,0,IF(STEP_N2O_EM[[#This Row],[YEAR]]&lt;1900,10,0))</f>
        <v>10</v>
      </c>
    </row>
    <row r="136" spans="4:57" x14ac:dyDescent="0.2">
      <c r="D136">
        <v>1898</v>
      </c>
      <c r="E136">
        <f ca="1">IFERROR(SUMIFS(INDIRECT(RUN_PARAMS[EMS_SCEN]&amp;"_EM"&amp;"["&amp;INDEX(INPUT_EM[#Headers],COLUMN()-COLUMN(INPUT_EM[])+1)&amp;"]"),INDIRECT(RUN_PARAMS[EMS_SCEN]&amp;"_EM"&amp;"[YEAR]"),INPUT_EM[[#This Row],[YEAR]]),"")</f>
        <v>0.46499998999999997</v>
      </c>
      <c r="F136">
        <f ca="1">IFERROR(SUMIFS(INDIRECT(RUN_PARAMS[EMS_SCEN]&amp;"_EM"&amp;"["&amp;INDEX(INPUT_EM[#Headers],COLUMN()-COLUMN(INPUT_EM[])+1)&amp;"]"),INDIRECT(RUN_PARAMS[EMS_SCEN]&amp;"_EM"&amp;"[YEAR]"),INPUT_EM[[#This Row],[YEAR]]),"")</f>
        <v>0.65100097999999995</v>
      </c>
      <c r="G13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11600097</v>
      </c>
      <c r="H136">
        <f ca="1">SUMIFS(INDIRECT(RUN_PARAMS[EMS_SCEN]&amp;"_EM"&amp;"["&amp;INDEX(INPUT_EM[#Headers],COLUMN()-COLUMN(INPUT_EM[])+1)&amp;"]"),INDIRECT(RUN_PARAMS[EMS_SCEN]&amp;"_EM"&amp;"[YEAR]"),INPUT_EM[[#This Row],[YEAR]])</f>
        <v>121.02451000000001</v>
      </c>
      <c r="I136">
        <f ca="1">SUMIFS(INDIRECT(RUN_PARAMS[EMS_SCEN]&amp;"_EM"&amp;"["&amp;INDEX(INPUT_EM[#Headers],COLUMN()-COLUMN(INPUT_EM[])+1)&amp;"]"),INDIRECT(RUN_PARAMS[EMS_SCEN]&amp;"_EM"&amp;"[YEAR]"),INPUT_EM[[#This Row],[YEAR]])</f>
        <v>0.91168110999999996</v>
      </c>
      <c r="K136">
        <v>1898</v>
      </c>
      <c r="L136">
        <f>0</f>
        <v>0</v>
      </c>
      <c r="M1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882686999999999</v>
      </c>
      <c r="N1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0675337999999999</v>
      </c>
      <c r="O1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4805000000003314E-4</v>
      </c>
      <c r="P13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9265099999999977E-3</v>
      </c>
      <c r="Q136">
        <f>SUMIFS(INPUT_CUSTOM[OTHER_RF],INPUT_CUSTOM[YEAR],INPUT_OTHER_RF[[#This Row],[YEAR]])</f>
        <v>0</v>
      </c>
      <c r="S136">
        <v>1898</v>
      </c>
      <c r="T136">
        <f>0</f>
        <v>0</v>
      </c>
      <c r="U136">
        <f>0</f>
        <v>0</v>
      </c>
      <c r="V136">
        <f>0</f>
        <v>0</v>
      </c>
      <c r="X136">
        <v>1898</v>
      </c>
      <c r="Y136">
        <f ca="1">SUMIFS(INDIRECT("INPUT_CUSTOM["&amp;INDEX(CUSTOM_EM[#Headers],COLUMN()-COLUMN(CUSTOM_EM[])+1)&amp;"]"),INPUT_CUSTOM[YEAR],CUSTOM_EM[[#This Row],[YEAR]])</f>
        <v>0</v>
      </c>
      <c r="Z136">
        <f ca="1">SUMIFS(INDIRECT("INPUT_CUSTOM["&amp;INDEX(CUSTOM_EM[#Headers],COLUMN()-COLUMN(CUSTOM_EM[])+1)&amp;"]"),INPUT_CUSTOM[YEAR],CUSTOM_EM[[#This Row],[YEAR]])</f>
        <v>0</v>
      </c>
      <c r="AA136">
        <f ca="1">SUMIFS(INDIRECT("INPUT_CUSTOM["&amp;INDEX(CUSTOM_EM[#Headers],COLUMN()-COLUMN(CUSTOM_EM[])+1)&amp;"]"),INPUT_CUSTOM[YEAR],CUSTOM_EM[[#This Row],[YEAR]])</f>
        <v>0</v>
      </c>
      <c r="AC136">
        <v>1898</v>
      </c>
      <c r="AD136">
        <f>0</f>
        <v>0</v>
      </c>
      <c r="AE136">
        <f>0</f>
        <v>0</v>
      </c>
      <c r="AF136">
        <f>0</f>
        <v>0</v>
      </c>
      <c r="AH136">
        <v>1898</v>
      </c>
      <c r="AI136">
        <f>0</f>
        <v>0</v>
      </c>
      <c r="AJ136">
        <f>0</f>
        <v>0</v>
      </c>
      <c r="AK136">
        <f>0</f>
        <v>0</v>
      </c>
      <c r="AM136">
        <v>1898</v>
      </c>
      <c r="AN136">
        <f>0</f>
        <v>0</v>
      </c>
      <c r="AO136">
        <f>0</f>
        <v>0</v>
      </c>
      <c r="AP136">
        <f>0</f>
        <v>0</v>
      </c>
      <c r="AR136">
        <v>1898</v>
      </c>
      <c r="AS136">
        <f>IF(STEP_CO2_EM[[#This Row],[YEAR]]&lt;1800,0,IF(STEP_CO2_EM[[#This Row],[YEAR]]&lt;1900,10,0))</f>
        <v>10</v>
      </c>
      <c r="AT136">
        <f>0</f>
        <v>0</v>
      </c>
      <c r="AU136">
        <f>0</f>
        <v>0</v>
      </c>
      <c r="AW136">
        <v>1898</v>
      </c>
      <c r="AX136">
        <f>0</f>
        <v>0</v>
      </c>
      <c r="AY136">
        <f>IF(STEP_CH4_EM[[#This Row],[YEAR]]&lt;1800,0,IF(STEP_CH4_EM[[#This Row],[YEAR]]&lt;1900,400,0))</f>
        <v>400</v>
      </c>
      <c r="AZ136">
        <f>0</f>
        <v>0</v>
      </c>
      <c r="BB136">
        <v>1898</v>
      </c>
      <c r="BC136">
        <f>0</f>
        <v>0</v>
      </c>
      <c r="BD136">
        <f>0</f>
        <v>0</v>
      </c>
      <c r="BE136">
        <f>IF(STEP_N2O_EM[[#This Row],[YEAR]]&lt;1800,0,IF(STEP_N2O_EM[[#This Row],[YEAR]]&lt;1900,10,0))</f>
        <v>10</v>
      </c>
    </row>
    <row r="137" spans="4:57" x14ac:dyDescent="0.2">
      <c r="D137">
        <v>1899</v>
      </c>
      <c r="E137">
        <f ca="1">IFERROR(SUMIFS(INDIRECT(RUN_PARAMS[EMS_SCEN]&amp;"_EM"&amp;"["&amp;INDEX(INPUT_EM[#Headers],COLUMN()-COLUMN(INPUT_EM[])+1)&amp;"]"),INDIRECT(RUN_PARAMS[EMS_SCEN]&amp;"_EM"&amp;"[YEAR]"),INPUT_EM[[#This Row],[YEAR]]),"")</f>
        <v>0.50699998999999996</v>
      </c>
      <c r="F137">
        <f ca="1">IFERROR(SUMIFS(INDIRECT(RUN_PARAMS[EMS_SCEN]&amp;"_EM"&amp;"["&amp;INDEX(INPUT_EM[#Headers],COLUMN()-COLUMN(INPUT_EM[])+1)&amp;"]"),INDIRECT(RUN_PARAMS[EMS_SCEN]&amp;"_EM"&amp;"[YEAR]"),INPUT_EM[[#This Row],[YEAR]]),"")</f>
        <v>0.65220445999999999</v>
      </c>
      <c r="G13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1592044499999998</v>
      </c>
      <c r="H137">
        <f ca="1">SUMIFS(INDIRECT(RUN_PARAMS[EMS_SCEN]&amp;"_EM"&amp;"["&amp;INDEX(INPUT_EM[#Headers],COLUMN()-COLUMN(INPUT_EM[])+1)&amp;"]"),INDIRECT(RUN_PARAMS[EMS_SCEN]&amp;"_EM"&amp;"[YEAR]"),INPUT_EM[[#This Row],[YEAR]])</f>
        <v>122.38178000000001</v>
      </c>
      <c r="I137">
        <f ca="1">SUMIFS(INDIRECT(RUN_PARAMS[EMS_SCEN]&amp;"_EM"&amp;"["&amp;INDEX(INPUT_EM[#Headers],COLUMN()-COLUMN(INPUT_EM[])+1)&amp;"]"),INDIRECT(RUN_PARAMS[EMS_SCEN]&amp;"_EM"&amp;"[YEAR]"),INPUT_EM[[#This Row],[YEAR]])</f>
        <v>0.92210515000000004</v>
      </c>
      <c r="K137">
        <v>1899</v>
      </c>
      <c r="L137">
        <f>0</f>
        <v>0</v>
      </c>
      <c r="M1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6027909999999994E-2</v>
      </c>
      <c r="N1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0983671000000004</v>
      </c>
      <c r="O1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6793000000000529E-4</v>
      </c>
      <c r="P13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1380880000000004</v>
      </c>
      <c r="Q137">
        <f>SUMIFS(INPUT_CUSTOM[OTHER_RF],INPUT_CUSTOM[YEAR],INPUT_OTHER_RF[[#This Row],[YEAR]])</f>
        <v>0</v>
      </c>
      <c r="S137">
        <v>1899</v>
      </c>
      <c r="T137">
        <f>0</f>
        <v>0</v>
      </c>
      <c r="U137">
        <f>0</f>
        <v>0</v>
      </c>
      <c r="V137">
        <f>0</f>
        <v>0</v>
      </c>
      <c r="X137">
        <v>1899</v>
      </c>
      <c r="Y137">
        <f ca="1">SUMIFS(INDIRECT("INPUT_CUSTOM["&amp;INDEX(CUSTOM_EM[#Headers],COLUMN()-COLUMN(CUSTOM_EM[])+1)&amp;"]"),INPUT_CUSTOM[YEAR],CUSTOM_EM[[#This Row],[YEAR]])</f>
        <v>0</v>
      </c>
      <c r="Z137">
        <f ca="1">SUMIFS(INDIRECT("INPUT_CUSTOM["&amp;INDEX(CUSTOM_EM[#Headers],COLUMN()-COLUMN(CUSTOM_EM[])+1)&amp;"]"),INPUT_CUSTOM[YEAR],CUSTOM_EM[[#This Row],[YEAR]])</f>
        <v>0</v>
      </c>
      <c r="AA137">
        <f ca="1">SUMIFS(INDIRECT("INPUT_CUSTOM["&amp;INDEX(CUSTOM_EM[#Headers],COLUMN()-COLUMN(CUSTOM_EM[])+1)&amp;"]"),INPUT_CUSTOM[YEAR],CUSTOM_EM[[#This Row],[YEAR]])</f>
        <v>0</v>
      </c>
      <c r="AC137">
        <v>1899</v>
      </c>
      <c r="AD137">
        <f>0</f>
        <v>0</v>
      </c>
      <c r="AE137">
        <f>0</f>
        <v>0</v>
      </c>
      <c r="AF137">
        <f>0</f>
        <v>0</v>
      </c>
      <c r="AH137">
        <v>1899</v>
      </c>
      <c r="AI137">
        <f>0</f>
        <v>0</v>
      </c>
      <c r="AJ137">
        <f>0</f>
        <v>0</v>
      </c>
      <c r="AK137">
        <f>0</f>
        <v>0</v>
      </c>
      <c r="AM137">
        <v>1899</v>
      </c>
      <c r="AN137">
        <f>0</f>
        <v>0</v>
      </c>
      <c r="AO137">
        <f>0</f>
        <v>0</v>
      </c>
      <c r="AP137">
        <f>0</f>
        <v>0</v>
      </c>
      <c r="AR137">
        <v>1899</v>
      </c>
      <c r="AS137">
        <f>IF(STEP_CO2_EM[[#This Row],[YEAR]]&lt;1800,0,IF(STEP_CO2_EM[[#This Row],[YEAR]]&lt;1900,10,0))</f>
        <v>10</v>
      </c>
      <c r="AT137">
        <f>0</f>
        <v>0</v>
      </c>
      <c r="AU137">
        <f>0</f>
        <v>0</v>
      </c>
      <c r="AW137">
        <v>1899</v>
      </c>
      <c r="AX137">
        <f>0</f>
        <v>0</v>
      </c>
      <c r="AY137">
        <f>IF(STEP_CH4_EM[[#This Row],[YEAR]]&lt;1800,0,IF(STEP_CH4_EM[[#This Row],[YEAR]]&lt;1900,400,0))</f>
        <v>400</v>
      </c>
      <c r="AZ137">
        <f>0</f>
        <v>0</v>
      </c>
      <c r="BB137">
        <v>1899</v>
      </c>
      <c r="BC137">
        <f>0</f>
        <v>0</v>
      </c>
      <c r="BD137">
        <f>0</f>
        <v>0</v>
      </c>
      <c r="BE137">
        <f>IF(STEP_N2O_EM[[#This Row],[YEAR]]&lt;1800,0,IF(STEP_N2O_EM[[#This Row],[YEAR]]&lt;1900,10,0))</f>
        <v>10</v>
      </c>
    </row>
    <row r="138" spans="4:57" x14ac:dyDescent="0.2">
      <c r="D138">
        <v>1900</v>
      </c>
      <c r="E138">
        <f ca="1">IFERROR(SUMIFS(INDIRECT(RUN_PARAMS[EMS_SCEN]&amp;"_EM"&amp;"["&amp;INDEX(INPUT_EM[#Headers],COLUMN()-COLUMN(INPUT_EM[])+1)&amp;"]"),INDIRECT(RUN_PARAMS[EMS_SCEN]&amp;"_EM"&amp;"[YEAR]"),INPUT_EM[[#This Row],[YEAR]]),"")</f>
        <v>0.53399998999999998</v>
      </c>
      <c r="F138">
        <f ca="1">IFERROR(SUMIFS(INDIRECT(RUN_PARAMS[EMS_SCEN]&amp;"_EM"&amp;"["&amp;INDEX(INPUT_EM[#Headers],COLUMN()-COLUMN(INPUT_EM[])+1)&amp;"]"),INDIRECT(RUN_PARAMS[EMS_SCEN]&amp;"_EM"&amp;"[YEAR]"),INPUT_EM[[#This Row],[YEAR]]),"")</f>
        <v>0.65320628000000003</v>
      </c>
      <c r="G13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1872062699999999</v>
      </c>
      <c r="H138">
        <f ca="1">SUMIFS(INDIRECT(RUN_PARAMS[EMS_SCEN]&amp;"_EM"&amp;"["&amp;INDEX(INPUT_EM[#Headers],COLUMN()-COLUMN(INPUT_EM[])+1)&amp;"]"),INDIRECT(RUN_PARAMS[EMS_SCEN]&amp;"_EM"&amp;"[YEAR]"),INPUT_EM[[#This Row],[YEAR]])</f>
        <v>123.73905000000001</v>
      </c>
      <c r="I138">
        <f ca="1">SUMIFS(INDIRECT(RUN_PARAMS[EMS_SCEN]&amp;"_EM"&amp;"["&amp;INDEX(INPUT_EM[#Headers],COLUMN()-COLUMN(INPUT_EM[])+1)&amp;"]"),INDIRECT(RUN_PARAMS[EMS_SCEN]&amp;"_EM"&amp;"[YEAR]"),INPUT_EM[[#This Row],[YEAR]])</f>
        <v>0.93252219999999997</v>
      </c>
      <c r="K138">
        <v>1900</v>
      </c>
      <c r="L138">
        <f>0</f>
        <v>0</v>
      </c>
      <c r="M1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6416630000000023E-2</v>
      </c>
      <c r="N1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1325793000000004</v>
      </c>
      <c r="O1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9399999999999444E-4</v>
      </c>
      <c r="P13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5684130000000002</v>
      </c>
      <c r="Q138">
        <f>SUMIFS(INPUT_CUSTOM[OTHER_RF],INPUT_CUSTOM[YEAR],INPUT_OTHER_RF[[#This Row],[YEAR]])</f>
        <v>0</v>
      </c>
      <c r="S138">
        <v>1900</v>
      </c>
      <c r="T138">
        <f>0</f>
        <v>0</v>
      </c>
      <c r="U138">
        <f>0</f>
        <v>0</v>
      </c>
      <c r="V138">
        <f>0</f>
        <v>0</v>
      </c>
      <c r="X138">
        <v>1900</v>
      </c>
      <c r="Y138">
        <f ca="1">SUMIFS(INDIRECT("INPUT_CUSTOM["&amp;INDEX(CUSTOM_EM[#Headers],COLUMN()-COLUMN(CUSTOM_EM[])+1)&amp;"]"),INPUT_CUSTOM[YEAR],CUSTOM_EM[[#This Row],[YEAR]])</f>
        <v>0</v>
      </c>
      <c r="Z138">
        <f ca="1">SUMIFS(INDIRECT("INPUT_CUSTOM["&amp;INDEX(CUSTOM_EM[#Headers],COLUMN()-COLUMN(CUSTOM_EM[])+1)&amp;"]"),INPUT_CUSTOM[YEAR],CUSTOM_EM[[#This Row],[YEAR]])</f>
        <v>0</v>
      </c>
      <c r="AA138">
        <f ca="1">SUMIFS(INDIRECT("INPUT_CUSTOM["&amp;INDEX(CUSTOM_EM[#Headers],COLUMN()-COLUMN(CUSTOM_EM[])+1)&amp;"]"),INPUT_CUSTOM[YEAR],CUSTOM_EM[[#This Row],[YEAR]])</f>
        <v>0</v>
      </c>
      <c r="AC138">
        <v>1900</v>
      </c>
      <c r="AD138">
        <f>0</f>
        <v>0</v>
      </c>
      <c r="AE138">
        <f>0</f>
        <v>0</v>
      </c>
      <c r="AF138">
        <f>0</f>
        <v>0</v>
      </c>
      <c r="AH138">
        <v>1900</v>
      </c>
      <c r="AI138">
        <f>0</f>
        <v>0</v>
      </c>
      <c r="AJ138">
        <f>0</f>
        <v>0</v>
      </c>
      <c r="AK138">
        <f>0</f>
        <v>0</v>
      </c>
      <c r="AM138">
        <v>1900</v>
      </c>
      <c r="AN138">
        <f>0</f>
        <v>0</v>
      </c>
      <c r="AO138">
        <f>0</f>
        <v>0</v>
      </c>
      <c r="AP138">
        <f>0</f>
        <v>0</v>
      </c>
      <c r="AR138">
        <v>1900</v>
      </c>
      <c r="AS138">
        <f>IF(STEP_CO2_EM[[#This Row],[YEAR]]&lt;1800,0,IF(STEP_CO2_EM[[#This Row],[YEAR]]&lt;1900,10,0))</f>
        <v>0</v>
      </c>
      <c r="AT138">
        <f>0</f>
        <v>0</v>
      </c>
      <c r="AU138">
        <f>0</f>
        <v>0</v>
      </c>
      <c r="AW138">
        <v>1900</v>
      </c>
      <c r="AX138">
        <f>0</f>
        <v>0</v>
      </c>
      <c r="AY138">
        <f>IF(STEP_CH4_EM[[#This Row],[YEAR]]&lt;1800,0,IF(STEP_CH4_EM[[#This Row],[YEAR]]&lt;1900,400,0))</f>
        <v>0</v>
      </c>
      <c r="AZ138">
        <f>0</f>
        <v>0</v>
      </c>
      <c r="BB138">
        <v>1900</v>
      </c>
      <c r="BC138">
        <f>0</f>
        <v>0</v>
      </c>
      <c r="BD138">
        <f>0</f>
        <v>0</v>
      </c>
      <c r="BE138">
        <f>IF(STEP_N2O_EM[[#This Row],[YEAR]]&lt;1800,0,IF(STEP_N2O_EM[[#This Row],[YEAR]]&lt;1900,10,0))</f>
        <v>0</v>
      </c>
    </row>
    <row r="139" spans="4:57" x14ac:dyDescent="0.2">
      <c r="D139">
        <v>1901</v>
      </c>
      <c r="E139">
        <f ca="1">IFERROR(SUMIFS(INDIRECT(RUN_PARAMS[EMS_SCEN]&amp;"_EM"&amp;"["&amp;INDEX(INPUT_EM[#Headers],COLUMN()-COLUMN(INPUT_EM[])+1)&amp;"]"),INDIRECT(RUN_PARAMS[EMS_SCEN]&amp;"_EM"&amp;"[YEAR]"),INPUT_EM[[#This Row],[YEAR]]),"")</f>
        <v>0.55199999</v>
      </c>
      <c r="F139">
        <f ca="1">IFERROR(SUMIFS(INDIRECT(RUN_PARAMS[EMS_SCEN]&amp;"_EM"&amp;"["&amp;INDEX(INPUT_EM[#Headers],COLUMN()-COLUMN(INPUT_EM[])+1)&amp;"]"),INDIRECT(RUN_PARAMS[EMS_SCEN]&amp;"_EM"&amp;"[YEAR]"),INPUT_EM[[#This Row],[YEAR]]),"")</f>
        <v>0.70294318</v>
      </c>
      <c r="G13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25494317</v>
      </c>
      <c r="H139">
        <f ca="1">SUMIFS(INDIRECT(RUN_PARAMS[EMS_SCEN]&amp;"_EM"&amp;"["&amp;INDEX(INPUT_EM[#Headers],COLUMN()-COLUMN(INPUT_EM[])+1)&amp;"]"),INDIRECT(RUN_PARAMS[EMS_SCEN]&amp;"_EM"&amp;"[YEAR]"),INPUT_EM[[#This Row],[YEAR]])</f>
        <v>124.8415</v>
      </c>
      <c r="I139">
        <f ca="1">SUMIFS(INDIRECT(RUN_PARAMS[EMS_SCEN]&amp;"_EM"&amp;"["&amp;INDEX(INPUT_EM[#Headers],COLUMN()-COLUMN(INPUT_EM[])+1)&amp;"]"),INDIRECT(RUN_PARAMS[EMS_SCEN]&amp;"_EM"&amp;"[YEAR]"),INPUT_EM[[#This Row],[YEAR]])</f>
        <v>0.94466689999999998</v>
      </c>
      <c r="K139">
        <v>1901</v>
      </c>
      <c r="L139">
        <f>0</f>
        <v>0</v>
      </c>
      <c r="M1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0768820000000019E-2</v>
      </c>
      <c r="N1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1951949999999998</v>
      </c>
      <c r="O1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2119000000000471E-4</v>
      </c>
      <c r="P13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875067999999996</v>
      </c>
      <c r="Q139">
        <f>SUMIFS(INPUT_CUSTOM[OTHER_RF],INPUT_CUSTOM[YEAR],INPUT_OTHER_RF[[#This Row],[YEAR]])</f>
        <v>0</v>
      </c>
      <c r="S139">
        <v>1901</v>
      </c>
      <c r="T139">
        <f>0</f>
        <v>0</v>
      </c>
      <c r="U139">
        <f>0</f>
        <v>0</v>
      </c>
      <c r="V139">
        <f>0</f>
        <v>0</v>
      </c>
      <c r="X139">
        <v>1901</v>
      </c>
      <c r="Y139">
        <f ca="1">SUMIFS(INDIRECT("INPUT_CUSTOM["&amp;INDEX(CUSTOM_EM[#Headers],COLUMN()-COLUMN(CUSTOM_EM[])+1)&amp;"]"),INPUT_CUSTOM[YEAR],CUSTOM_EM[[#This Row],[YEAR]])</f>
        <v>0</v>
      </c>
      <c r="Z139">
        <f ca="1">SUMIFS(INDIRECT("INPUT_CUSTOM["&amp;INDEX(CUSTOM_EM[#Headers],COLUMN()-COLUMN(CUSTOM_EM[])+1)&amp;"]"),INPUT_CUSTOM[YEAR],CUSTOM_EM[[#This Row],[YEAR]])</f>
        <v>0</v>
      </c>
      <c r="AA139">
        <f ca="1">SUMIFS(INDIRECT("INPUT_CUSTOM["&amp;INDEX(CUSTOM_EM[#Headers],COLUMN()-COLUMN(CUSTOM_EM[])+1)&amp;"]"),INPUT_CUSTOM[YEAR],CUSTOM_EM[[#This Row],[YEAR]])</f>
        <v>0</v>
      </c>
      <c r="AC139">
        <v>1901</v>
      </c>
      <c r="AD139">
        <f>0</f>
        <v>0</v>
      </c>
      <c r="AE139">
        <f>0</f>
        <v>0</v>
      </c>
      <c r="AF139">
        <f>0</f>
        <v>0</v>
      </c>
      <c r="AH139">
        <v>1901</v>
      </c>
      <c r="AI139">
        <f>0</f>
        <v>0</v>
      </c>
      <c r="AJ139">
        <f>0</f>
        <v>0</v>
      </c>
      <c r="AK139">
        <f>0</f>
        <v>0</v>
      </c>
      <c r="AM139">
        <v>1901</v>
      </c>
      <c r="AN139">
        <f>0</f>
        <v>0</v>
      </c>
      <c r="AO139">
        <f>0</f>
        <v>0</v>
      </c>
      <c r="AP139">
        <f>0</f>
        <v>0</v>
      </c>
      <c r="AR139">
        <v>1901</v>
      </c>
      <c r="AS139">
        <f>IF(STEP_CO2_EM[[#This Row],[YEAR]]&lt;1800,0,IF(STEP_CO2_EM[[#This Row],[YEAR]]&lt;1900,10,0))</f>
        <v>0</v>
      </c>
      <c r="AT139">
        <f>0</f>
        <v>0</v>
      </c>
      <c r="AU139">
        <f>0</f>
        <v>0</v>
      </c>
      <c r="AW139">
        <v>1901</v>
      </c>
      <c r="AX139">
        <f>0</f>
        <v>0</v>
      </c>
      <c r="AY139">
        <f>IF(STEP_CH4_EM[[#This Row],[YEAR]]&lt;1800,0,IF(STEP_CH4_EM[[#This Row],[YEAR]]&lt;1900,400,0))</f>
        <v>0</v>
      </c>
      <c r="AZ139">
        <f>0</f>
        <v>0</v>
      </c>
      <c r="BB139">
        <v>1901</v>
      </c>
      <c r="BC139">
        <f>0</f>
        <v>0</v>
      </c>
      <c r="BD139">
        <f>0</f>
        <v>0</v>
      </c>
      <c r="BE139">
        <f>IF(STEP_N2O_EM[[#This Row],[YEAR]]&lt;1800,0,IF(STEP_N2O_EM[[#This Row],[YEAR]]&lt;1900,10,0))</f>
        <v>0</v>
      </c>
    </row>
    <row r="140" spans="4:57" x14ac:dyDescent="0.2">
      <c r="D140">
        <v>1902</v>
      </c>
      <c r="E140">
        <f ca="1">IFERROR(SUMIFS(INDIRECT(RUN_PARAMS[EMS_SCEN]&amp;"_EM"&amp;"["&amp;INDEX(INPUT_EM[#Headers],COLUMN()-COLUMN(INPUT_EM[])+1)&amp;"]"),INDIRECT(RUN_PARAMS[EMS_SCEN]&amp;"_EM"&amp;"[YEAR]"),INPUT_EM[[#This Row],[YEAR]]),"")</f>
        <v>0.56599999000000001</v>
      </c>
      <c r="F140">
        <f ca="1">IFERROR(SUMIFS(INDIRECT(RUN_PARAMS[EMS_SCEN]&amp;"_EM"&amp;"["&amp;INDEX(INPUT_EM[#Headers],COLUMN()-COLUMN(INPUT_EM[])+1)&amp;"]"),INDIRECT(RUN_PARAMS[EMS_SCEN]&amp;"_EM"&amp;"[YEAR]"),INPUT_EM[[#This Row],[YEAR]]),"")</f>
        <v>0.70297363999999996</v>
      </c>
      <c r="G14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2689736300000001</v>
      </c>
      <c r="H140">
        <f ca="1">SUMIFS(INDIRECT(RUN_PARAMS[EMS_SCEN]&amp;"_EM"&amp;"["&amp;INDEX(INPUT_EM[#Headers],COLUMN()-COLUMN(INPUT_EM[])+1)&amp;"]"),INDIRECT(RUN_PARAMS[EMS_SCEN]&amp;"_EM"&amp;"[YEAR]"),INPUT_EM[[#This Row],[YEAR]])</f>
        <v>125.94396</v>
      </c>
      <c r="I140">
        <f ca="1">SUMIFS(INDIRECT(RUN_PARAMS[EMS_SCEN]&amp;"_EM"&amp;"["&amp;INDEX(INPUT_EM[#Headers],COLUMN()-COLUMN(INPUT_EM[])+1)&amp;"]"),INDIRECT(RUN_PARAMS[EMS_SCEN]&amp;"_EM"&amp;"[YEAR]"),INPUT_EM[[#This Row],[YEAR]])</f>
        <v>0.95993065</v>
      </c>
      <c r="K140">
        <v>1902</v>
      </c>
      <c r="L140">
        <f>0</f>
        <v>0</v>
      </c>
      <c r="M1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2972144600000004</v>
      </c>
      <c r="N1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2639004000000001</v>
      </c>
      <c r="O1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4372999999996452E-4</v>
      </c>
      <c r="P14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0333140599999997</v>
      </c>
      <c r="Q140">
        <f>SUMIFS(INPUT_CUSTOM[OTHER_RF],INPUT_CUSTOM[YEAR],INPUT_OTHER_RF[[#This Row],[YEAR]])</f>
        <v>0</v>
      </c>
      <c r="S140">
        <v>1902</v>
      </c>
      <c r="T140">
        <f>0</f>
        <v>0</v>
      </c>
      <c r="U140">
        <f>0</f>
        <v>0</v>
      </c>
      <c r="V140">
        <f>0</f>
        <v>0</v>
      </c>
      <c r="X140">
        <v>1902</v>
      </c>
      <c r="Y140">
        <f ca="1">SUMIFS(INDIRECT("INPUT_CUSTOM["&amp;INDEX(CUSTOM_EM[#Headers],COLUMN()-COLUMN(CUSTOM_EM[])+1)&amp;"]"),INPUT_CUSTOM[YEAR],CUSTOM_EM[[#This Row],[YEAR]])</f>
        <v>0</v>
      </c>
      <c r="Z140">
        <f ca="1">SUMIFS(INDIRECT("INPUT_CUSTOM["&amp;INDEX(CUSTOM_EM[#Headers],COLUMN()-COLUMN(CUSTOM_EM[])+1)&amp;"]"),INPUT_CUSTOM[YEAR],CUSTOM_EM[[#This Row],[YEAR]])</f>
        <v>0</v>
      </c>
      <c r="AA140">
        <f ca="1">SUMIFS(INDIRECT("INPUT_CUSTOM["&amp;INDEX(CUSTOM_EM[#Headers],COLUMN()-COLUMN(CUSTOM_EM[])+1)&amp;"]"),INPUT_CUSTOM[YEAR],CUSTOM_EM[[#This Row],[YEAR]])</f>
        <v>0</v>
      </c>
      <c r="AC140">
        <v>1902</v>
      </c>
      <c r="AD140">
        <f>0</f>
        <v>0</v>
      </c>
      <c r="AE140">
        <f>0</f>
        <v>0</v>
      </c>
      <c r="AF140">
        <f>0</f>
        <v>0</v>
      </c>
      <c r="AH140">
        <v>1902</v>
      </c>
      <c r="AI140">
        <f>0</f>
        <v>0</v>
      </c>
      <c r="AJ140">
        <f>0</f>
        <v>0</v>
      </c>
      <c r="AK140">
        <f>0</f>
        <v>0</v>
      </c>
      <c r="AM140">
        <v>1902</v>
      </c>
      <c r="AN140">
        <f>0</f>
        <v>0</v>
      </c>
      <c r="AO140">
        <f>0</f>
        <v>0</v>
      </c>
      <c r="AP140">
        <f>0</f>
        <v>0</v>
      </c>
      <c r="AR140">
        <v>1902</v>
      </c>
      <c r="AS140">
        <f>IF(STEP_CO2_EM[[#This Row],[YEAR]]&lt;1800,0,IF(STEP_CO2_EM[[#This Row],[YEAR]]&lt;1900,10,0))</f>
        <v>0</v>
      </c>
      <c r="AT140">
        <f>0</f>
        <v>0</v>
      </c>
      <c r="AU140">
        <f>0</f>
        <v>0</v>
      </c>
      <c r="AW140">
        <v>1902</v>
      </c>
      <c r="AX140">
        <f>0</f>
        <v>0</v>
      </c>
      <c r="AY140">
        <f>IF(STEP_CH4_EM[[#This Row],[YEAR]]&lt;1800,0,IF(STEP_CH4_EM[[#This Row],[YEAR]]&lt;1900,400,0))</f>
        <v>0</v>
      </c>
      <c r="AZ140">
        <f>0</f>
        <v>0</v>
      </c>
      <c r="BB140">
        <v>1902</v>
      </c>
      <c r="BC140">
        <f>0</f>
        <v>0</v>
      </c>
      <c r="BD140">
        <f>0</f>
        <v>0</v>
      </c>
      <c r="BE140">
        <f>IF(STEP_N2O_EM[[#This Row],[YEAR]]&lt;1800,0,IF(STEP_N2O_EM[[#This Row],[YEAR]]&lt;1900,10,0))</f>
        <v>0</v>
      </c>
    </row>
    <row r="141" spans="4:57" x14ac:dyDescent="0.2">
      <c r="D141">
        <v>1903</v>
      </c>
      <c r="E141">
        <f ca="1">IFERROR(SUMIFS(INDIRECT(RUN_PARAMS[EMS_SCEN]&amp;"_EM"&amp;"["&amp;INDEX(INPUT_EM[#Headers],COLUMN()-COLUMN(INPUT_EM[])+1)&amp;"]"),INDIRECT(RUN_PARAMS[EMS_SCEN]&amp;"_EM"&amp;"[YEAR]"),INPUT_EM[[#This Row],[YEAR]]),"")</f>
        <v>0.61699999000000005</v>
      </c>
      <c r="F141">
        <f ca="1">IFERROR(SUMIFS(INDIRECT(RUN_PARAMS[EMS_SCEN]&amp;"_EM"&amp;"["&amp;INDEX(INPUT_EM[#Headers],COLUMN()-COLUMN(INPUT_EM[])+1)&amp;"]"),INDIRECT(RUN_PARAMS[EMS_SCEN]&amp;"_EM"&amp;"[YEAR]"),INPUT_EM[[#This Row],[YEAR]]),"")</f>
        <v>0.72667095999999998</v>
      </c>
      <c r="G14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3436709499999999</v>
      </c>
      <c r="H141">
        <f ca="1">SUMIFS(INDIRECT(RUN_PARAMS[EMS_SCEN]&amp;"_EM"&amp;"["&amp;INDEX(INPUT_EM[#Headers],COLUMN()-COLUMN(INPUT_EM[])+1)&amp;"]"),INDIRECT(RUN_PARAMS[EMS_SCEN]&amp;"_EM"&amp;"[YEAR]"),INPUT_EM[[#This Row],[YEAR]])</f>
        <v>127.04642</v>
      </c>
      <c r="I141">
        <f ca="1">SUMIFS(INDIRECT(RUN_PARAMS[EMS_SCEN]&amp;"_EM"&amp;"["&amp;INDEX(INPUT_EM[#Headers],COLUMN()-COLUMN(INPUT_EM[])+1)&amp;"]"),INDIRECT(RUN_PARAMS[EMS_SCEN]&amp;"_EM"&amp;"[YEAR]"),INPUT_EM[[#This Row],[YEAR]])</f>
        <v>0.97764708</v>
      </c>
      <c r="K141">
        <v>1903</v>
      </c>
      <c r="L141">
        <f>0</f>
        <v>0</v>
      </c>
      <c r="M1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90033266000000001</v>
      </c>
      <c r="N1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3346354999999996</v>
      </c>
      <c r="O1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6617000000003248E-4</v>
      </c>
      <c r="P14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66686911000000004</v>
      </c>
      <c r="Q141">
        <f>SUMIFS(INPUT_CUSTOM[OTHER_RF],INPUT_CUSTOM[YEAR],INPUT_OTHER_RF[[#This Row],[YEAR]])</f>
        <v>0</v>
      </c>
      <c r="S141">
        <v>1903</v>
      </c>
      <c r="T141">
        <f>0</f>
        <v>0</v>
      </c>
      <c r="U141">
        <f>0</f>
        <v>0</v>
      </c>
      <c r="V141">
        <f>0</f>
        <v>0</v>
      </c>
      <c r="X141">
        <v>1903</v>
      </c>
      <c r="Y141">
        <f ca="1">SUMIFS(INDIRECT("INPUT_CUSTOM["&amp;INDEX(CUSTOM_EM[#Headers],COLUMN()-COLUMN(CUSTOM_EM[])+1)&amp;"]"),INPUT_CUSTOM[YEAR],CUSTOM_EM[[#This Row],[YEAR]])</f>
        <v>0</v>
      </c>
      <c r="Z141">
        <f ca="1">SUMIFS(INDIRECT("INPUT_CUSTOM["&amp;INDEX(CUSTOM_EM[#Headers],COLUMN()-COLUMN(CUSTOM_EM[])+1)&amp;"]"),INPUT_CUSTOM[YEAR],CUSTOM_EM[[#This Row],[YEAR]])</f>
        <v>0</v>
      </c>
      <c r="AA141">
        <f ca="1">SUMIFS(INDIRECT("INPUT_CUSTOM["&amp;INDEX(CUSTOM_EM[#Headers],COLUMN()-COLUMN(CUSTOM_EM[])+1)&amp;"]"),INPUT_CUSTOM[YEAR],CUSTOM_EM[[#This Row],[YEAR]])</f>
        <v>0</v>
      </c>
      <c r="AC141">
        <v>1903</v>
      </c>
      <c r="AD141">
        <f>0</f>
        <v>0</v>
      </c>
      <c r="AE141">
        <f>0</f>
        <v>0</v>
      </c>
      <c r="AF141">
        <f>0</f>
        <v>0</v>
      </c>
      <c r="AH141">
        <v>1903</v>
      </c>
      <c r="AI141">
        <f>0</f>
        <v>0</v>
      </c>
      <c r="AJ141">
        <f>0</f>
        <v>0</v>
      </c>
      <c r="AK141">
        <f>0</f>
        <v>0</v>
      </c>
      <c r="AM141">
        <v>1903</v>
      </c>
      <c r="AN141">
        <f>0</f>
        <v>0</v>
      </c>
      <c r="AO141">
        <f>0</f>
        <v>0</v>
      </c>
      <c r="AP141">
        <f>0</f>
        <v>0</v>
      </c>
      <c r="AR141">
        <v>1903</v>
      </c>
      <c r="AS141">
        <f>IF(STEP_CO2_EM[[#This Row],[YEAR]]&lt;1800,0,IF(STEP_CO2_EM[[#This Row],[YEAR]]&lt;1900,10,0))</f>
        <v>0</v>
      </c>
      <c r="AT141">
        <f>0</f>
        <v>0</v>
      </c>
      <c r="AU141">
        <f>0</f>
        <v>0</v>
      </c>
      <c r="AW141">
        <v>1903</v>
      </c>
      <c r="AX141">
        <f>0</f>
        <v>0</v>
      </c>
      <c r="AY141">
        <f>IF(STEP_CH4_EM[[#This Row],[YEAR]]&lt;1800,0,IF(STEP_CH4_EM[[#This Row],[YEAR]]&lt;1900,400,0))</f>
        <v>0</v>
      </c>
      <c r="AZ141">
        <f>0</f>
        <v>0</v>
      </c>
      <c r="BB141">
        <v>1903</v>
      </c>
      <c r="BC141">
        <f>0</f>
        <v>0</v>
      </c>
      <c r="BD141">
        <f>0</f>
        <v>0</v>
      </c>
      <c r="BE141">
        <f>IF(STEP_N2O_EM[[#This Row],[YEAR]]&lt;1800,0,IF(STEP_N2O_EM[[#This Row],[YEAR]]&lt;1900,10,0))</f>
        <v>0</v>
      </c>
    </row>
    <row r="142" spans="4:57" x14ac:dyDescent="0.2">
      <c r="D142">
        <v>1904</v>
      </c>
      <c r="E142">
        <f ca="1">IFERROR(SUMIFS(INDIRECT(RUN_PARAMS[EMS_SCEN]&amp;"_EM"&amp;"["&amp;INDEX(INPUT_EM[#Headers],COLUMN()-COLUMN(INPUT_EM[])+1)&amp;"]"),INDIRECT(RUN_PARAMS[EMS_SCEN]&amp;"_EM"&amp;"[YEAR]"),INPUT_EM[[#This Row],[YEAR]]),"")</f>
        <v>0.62399998999999995</v>
      </c>
      <c r="F142">
        <f ca="1">IFERROR(SUMIFS(INDIRECT(RUN_PARAMS[EMS_SCEN]&amp;"_EM"&amp;"["&amp;INDEX(INPUT_EM[#Headers],COLUMN()-COLUMN(INPUT_EM[])+1)&amp;"]"),INDIRECT(RUN_PARAMS[EMS_SCEN]&amp;"_EM"&amp;"[YEAR]"),INPUT_EM[[#This Row],[YEAR]]),"")</f>
        <v>0.74829323999999997</v>
      </c>
      <c r="G14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3722932299999999</v>
      </c>
      <c r="H142">
        <f ca="1">SUMIFS(INDIRECT(RUN_PARAMS[EMS_SCEN]&amp;"_EM"&amp;"["&amp;INDEX(INPUT_EM[#Headers],COLUMN()-COLUMN(INPUT_EM[])+1)&amp;"]"),INDIRECT(RUN_PARAMS[EMS_SCEN]&amp;"_EM"&amp;"[YEAR]"),INPUT_EM[[#This Row],[YEAR]])</f>
        <v>128.14886999999999</v>
      </c>
      <c r="I142">
        <f ca="1">SUMIFS(INDIRECT(RUN_PARAMS[EMS_SCEN]&amp;"_EM"&amp;"["&amp;INDEX(INPUT_EM[#Headers],COLUMN()-COLUMN(INPUT_EM[])+1)&amp;"]"),INDIRECT(RUN_PARAMS[EMS_SCEN]&amp;"_EM"&amp;"[YEAR]"),INPUT_EM[[#This Row],[YEAR]])</f>
        <v>0.99722904000000001</v>
      </c>
      <c r="K142">
        <v>1904</v>
      </c>
      <c r="L142">
        <f>0</f>
        <v>0</v>
      </c>
      <c r="M1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8814662500000003</v>
      </c>
      <c r="N1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056792999999999</v>
      </c>
      <c r="O1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8857000000001047E-4</v>
      </c>
      <c r="P14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34757869499999999</v>
      </c>
      <c r="Q142">
        <f>SUMIFS(INPUT_CUSTOM[OTHER_RF],INPUT_CUSTOM[YEAR],INPUT_OTHER_RF[[#This Row],[YEAR]])</f>
        <v>0</v>
      </c>
      <c r="S142">
        <v>1904</v>
      </c>
      <c r="T142">
        <f>0</f>
        <v>0</v>
      </c>
      <c r="U142">
        <f>0</f>
        <v>0</v>
      </c>
      <c r="V142">
        <f>0</f>
        <v>0</v>
      </c>
      <c r="X142">
        <v>1904</v>
      </c>
      <c r="Y142">
        <f ca="1">SUMIFS(INDIRECT("INPUT_CUSTOM["&amp;INDEX(CUSTOM_EM[#Headers],COLUMN()-COLUMN(CUSTOM_EM[])+1)&amp;"]"),INPUT_CUSTOM[YEAR],CUSTOM_EM[[#This Row],[YEAR]])</f>
        <v>0</v>
      </c>
      <c r="Z142">
        <f ca="1">SUMIFS(INDIRECT("INPUT_CUSTOM["&amp;INDEX(CUSTOM_EM[#Headers],COLUMN()-COLUMN(CUSTOM_EM[])+1)&amp;"]"),INPUT_CUSTOM[YEAR],CUSTOM_EM[[#This Row],[YEAR]])</f>
        <v>0</v>
      </c>
      <c r="AA142">
        <f ca="1">SUMIFS(INDIRECT("INPUT_CUSTOM["&amp;INDEX(CUSTOM_EM[#Headers],COLUMN()-COLUMN(CUSTOM_EM[])+1)&amp;"]"),INPUT_CUSTOM[YEAR],CUSTOM_EM[[#This Row],[YEAR]])</f>
        <v>0</v>
      </c>
      <c r="AC142">
        <v>1904</v>
      </c>
      <c r="AD142">
        <f>0</f>
        <v>0</v>
      </c>
      <c r="AE142">
        <f>0</f>
        <v>0</v>
      </c>
      <c r="AF142">
        <f>0</f>
        <v>0</v>
      </c>
      <c r="AH142">
        <v>1904</v>
      </c>
      <c r="AI142">
        <f>0</f>
        <v>0</v>
      </c>
      <c r="AJ142">
        <f>0</f>
        <v>0</v>
      </c>
      <c r="AK142">
        <f>0</f>
        <v>0</v>
      </c>
      <c r="AM142">
        <v>1904</v>
      </c>
      <c r="AN142">
        <f>0</f>
        <v>0</v>
      </c>
      <c r="AO142">
        <f>0</f>
        <v>0</v>
      </c>
      <c r="AP142">
        <f>0</f>
        <v>0</v>
      </c>
      <c r="AR142">
        <v>1904</v>
      </c>
      <c r="AS142">
        <f>IF(STEP_CO2_EM[[#This Row],[YEAR]]&lt;1800,0,IF(STEP_CO2_EM[[#This Row],[YEAR]]&lt;1900,10,0))</f>
        <v>0</v>
      </c>
      <c r="AT142">
        <f>0</f>
        <v>0</v>
      </c>
      <c r="AU142">
        <f>0</f>
        <v>0</v>
      </c>
      <c r="AW142">
        <v>1904</v>
      </c>
      <c r="AX142">
        <f>0</f>
        <v>0</v>
      </c>
      <c r="AY142">
        <f>IF(STEP_CH4_EM[[#This Row],[YEAR]]&lt;1800,0,IF(STEP_CH4_EM[[#This Row],[YEAR]]&lt;1900,400,0))</f>
        <v>0</v>
      </c>
      <c r="AZ142">
        <f>0</f>
        <v>0</v>
      </c>
      <c r="BB142">
        <v>1904</v>
      </c>
      <c r="BC142">
        <f>0</f>
        <v>0</v>
      </c>
      <c r="BD142">
        <f>0</f>
        <v>0</v>
      </c>
      <c r="BE142">
        <f>IF(STEP_N2O_EM[[#This Row],[YEAR]]&lt;1800,0,IF(STEP_N2O_EM[[#This Row],[YEAR]]&lt;1900,10,0))</f>
        <v>0</v>
      </c>
    </row>
    <row r="143" spans="4:57" x14ac:dyDescent="0.2">
      <c r="D143">
        <v>1905</v>
      </c>
      <c r="E143">
        <f ca="1">IFERROR(SUMIFS(INDIRECT(RUN_PARAMS[EMS_SCEN]&amp;"_EM"&amp;"["&amp;INDEX(INPUT_EM[#Headers],COLUMN()-COLUMN(INPUT_EM[])+1)&amp;"]"),INDIRECT(RUN_PARAMS[EMS_SCEN]&amp;"_EM"&amp;"[YEAR]"),INPUT_EM[[#This Row],[YEAR]]),"")</f>
        <v>0.66299998999999998</v>
      </c>
      <c r="F143">
        <f ca="1">IFERROR(SUMIFS(INDIRECT(RUN_PARAMS[EMS_SCEN]&amp;"_EM"&amp;"["&amp;INDEX(INPUT_EM[#Headers],COLUMN()-COLUMN(INPUT_EM[])+1)&amp;"]"),INDIRECT(RUN_PARAMS[EMS_SCEN]&amp;"_EM"&amp;"[YEAR]"),INPUT_EM[[#This Row],[YEAR]]),"")</f>
        <v>0.76981520999999997</v>
      </c>
      <c r="G14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4328151999999998</v>
      </c>
      <c r="H143">
        <f ca="1">SUMIFS(INDIRECT(RUN_PARAMS[EMS_SCEN]&amp;"_EM"&amp;"["&amp;INDEX(INPUT_EM[#Headers],COLUMN()-COLUMN(INPUT_EM[])+1)&amp;"]"),INDIRECT(RUN_PARAMS[EMS_SCEN]&amp;"_EM"&amp;"[YEAR]"),INPUT_EM[[#This Row],[YEAR]])</f>
        <v>129.25133</v>
      </c>
      <c r="I143">
        <f ca="1">SUMIFS(INDIRECT(RUN_PARAMS[EMS_SCEN]&amp;"_EM"&amp;"["&amp;INDEX(INPUT_EM[#Headers],COLUMN()-COLUMN(INPUT_EM[])+1)&amp;"]"),INDIRECT(RUN_PARAMS[EMS_SCEN]&amp;"_EM"&amp;"[YEAR]"),INPUT_EM[[#This Row],[YEAR]])</f>
        <v>1.0181293</v>
      </c>
      <c r="K143">
        <v>1905</v>
      </c>
      <c r="L143">
        <f>0</f>
        <v>0</v>
      </c>
      <c r="M1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3173225999999997</v>
      </c>
      <c r="N1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650709999999998</v>
      </c>
      <c r="O1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1100000000002819E-4</v>
      </c>
      <c r="P14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1.4774840000000011E-2</v>
      </c>
      <c r="Q143">
        <f>SUMIFS(INPUT_CUSTOM[OTHER_RF],INPUT_CUSTOM[YEAR],INPUT_OTHER_RF[[#This Row],[YEAR]])</f>
        <v>0</v>
      </c>
      <c r="S143">
        <v>1905</v>
      </c>
      <c r="T143">
        <f>0</f>
        <v>0</v>
      </c>
      <c r="U143">
        <f>0</f>
        <v>0</v>
      </c>
      <c r="V143">
        <f>0</f>
        <v>0</v>
      </c>
      <c r="X143">
        <v>1905</v>
      </c>
      <c r="Y143">
        <f ca="1">SUMIFS(INDIRECT("INPUT_CUSTOM["&amp;INDEX(CUSTOM_EM[#Headers],COLUMN()-COLUMN(CUSTOM_EM[])+1)&amp;"]"),INPUT_CUSTOM[YEAR],CUSTOM_EM[[#This Row],[YEAR]])</f>
        <v>0</v>
      </c>
      <c r="Z143">
        <f ca="1">SUMIFS(INDIRECT("INPUT_CUSTOM["&amp;INDEX(CUSTOM_EM[#Headers],COLUMN()-COLUMN(CUSTOM_EM[])+1)&amp;"]"),INPUT_CUSTOM[YEAR],CUSTOM_EM[[#This Row],[YEAR]])</f>
        <v>0</v>
      </c>
      <c r="AA143">
        <f ca="1">SUMIFS(INDIRECT("INPUT_CUSTOM["&amp;INDEX(CUSTOM_EM[#Headers],COLUMN()-COLUMN(CUSTOM_EM[])+1)&amp;"]"),INPUT_CUSTOM[YEAR],CUSTOM_EM[[#This Row],[YEAR]])</f>
        <v>0</v>
      </c>
      <c r="AC143">
        <v>1905</v>
      </c>
      <c r="AD143">
        <f>0</f>
        <v>0</v>
      </c>
      <c r="AE143">
        <f>0</f>
        <v>0</v>
      </c>
      <c r="AF143">
        <f>0</f>
        <v>0</v>
      </c>
      <c r="AH143">
        <v>1905</v>
      </c>
      <c r="AI143">
        <f>0</f>
        <v>0</v>
      </c>
      <c r="AJ143">
        <f>0</f>
        <v>0</v>
      </c>
      <c r="AK143">
        <f>0</f>
        <v>0</v>
      </c>
      <c r="AM143">
        <v>1905</v>
      </c>
      <c r="AN143">
        <f>0</f>
        <v>0</v>
      </c>
      <c r="AO143">
        <f>0</f>
        <v>0</v>
      </c>
      <c r="AP143">
        <f>0</f>
        <v>0</v>
      </c>
      <c r="AR143">
        <v>1905</v>
      </c>
      <c r="AS143">
        <f>IF(STEP_CO2_EM[[#This Row],[YEAR]]&lt;1800,0,IF(STEP_CO2_EM[[#This Row],[YEAR]]&lt;1900,10,0))</f>
        <v>0</v>
      </c>
      <c r="AT143">
        <f>0</f>
        <v>0</v>
      </c>
      <c r="AU143">
        <f>0</f>
        <v>0</v>
      </c>
      <c r="AW143">
        <v>1905</v>
      </c>
      <c r="AX143">
        <f>0</f>
        <v>0</v>
      </c>
      <c r="AY143">
        <f>IF(STEP_CH4_EM[[#This Row],[YEAR]]&lt;1800,0,IF(STEP_CH4_EM[[#This Row],[YEAR]]&lt;1900,400,0))</f>
        <v>0</v>
      </c>
      <c r="AZ143">
        <f>0</f>
        <v>0</v>
      </c>
      <c r="BB143">
        <v>1905</v>
      </c>
      <c r="BC143">
        <f>0</f>
        <v>0</v>
      </c>
      <c r="BD143">
        <f>0</f>
        <v>0</v>
      </c>
      <c r="BE143">
        <f>IF(STEP_N2O_EM[[#This Row],[YEAR]]&lt;1800,0,IF(STEP_N2O_EM[[#This Row],[YEAR]]&lt;1900,10,0))</f>
        <v>0</v>
      </c>
    </row>
    <row r="144" spans="4:57" x14ac:dyDescent="0.2">
      <c r="D144">
        <v>1906</v>
      </c>
      <c r="E144">
        <f ca="1">IFERROR(SUMIFS(INDIRECT(RUN_PARAMS[EMS_SCEN]&amp;"_EM"&amp;"["&amp;INDEX(INPUT_EM[#Headers],COLUMN()-COLUMN(INPUT_EM[])+1)&amp;"]"),INDIRECT(RUN_PARAMS[EMS_SCEN]&amp;"_EM"&amp;"[YEAR]"),INPUT_EM[[#This Row],[YEAR]]),"")</f>
        <v>0.70699999000000002</v>
      </c>
      <c r="F144">
        <f ca="1">IFERROR(SUMIFS(INDIRECT(RUN_PARAMS[EMS_SCEN]&amp;"_EM"&amp;"["&amp;INDEX(INPUT_EM[#Headers],COLUMN()-COLUMN(INPUT_EM[])+1)&amp;"]"),INDIRECT(RUN_PARAMS[EMS_SCEN]&amp;"_EM"&amp;"[YEAR]"),INPUT_EM[[#This Row],[YEAR]]),"")</f>
        <v>0.79653384000000005</v>
      </c>
      <c r="G14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035338300000001</v>
      </c>
      <c r="H144">
        <f ca="1">SUMIFS(INDIRECT(RUN_PARAMS[EMS_SCEN]&amp;"_EM"&amp;"["&amp;INDEX(INPUT_EM[#Headers],COLUMN()-COLUMN(INPUT_EM[])+1)&amp;"]"),INDIRECT(RUN_PARAMS[EMS_SCEN]&amp;"_EM"&amp;"[YEAR]"),INPUT_EM[[#This Row],[YEAR]])</f>
        <v>130.35378</v>
      </c>
      <c r="I144">
        <f ca="1">SUMIFS(INDIRECT(RUN_PARAMS[EMS_SCEN]&amp;"_EM"&amp;"["&amp;INDEX(INPUT_EM[#Headers],COLUMN()-COLUMN(INPUT_EM[])+1)&amp;"]"),INDIRECT(RUN_PARAMS[EMS_SCEN]&amp;"_EM"&amp;"[YEAR]"),INPUT_EM[[#This Row],[YEAR]])</f>
        <v>1.0397413</v>
      </c>
      <c r="K144">
        <v>1906</v>
      </c>
      <c r="L144">
        <f>0</f>
        <v>0</v>
      </c>
      <c r="M1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3789378999999996</v>
      </c>
      <c r="N1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453759999999997</v>
      </c>
      <c r="O1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3440000000003494E-4</v>
      </c>
      <c r="P14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1664381000000001</v>
      </c>
      <c r="Q144">
        <f>SUMIFS(INPUT_CUSTOM[OTHER_RF],INPUT_CUSTOM[YEAR],INPUT_OTHER_RF[[#This Row],[YEAR]])</f>
        <v>0</v>
      </c>
      <c r="S144">
        <v>1906</v>
      </c>
      <c r="T144">
        <f>0</f>
        <v>0</v>
      </c>
      <c r="U144">
        <f>0</f>
        <v>0</v>
      </c>
      <c r="V144">
        <f>0</f>
        <v>0</v>
      </c>
      <c r="X144">
        <v>1906</v>
      </c>
      <c r="Y144">
        <f ca="1">SUMIFS(INDIRECT("INPUT_CUSTOM["&amp;INDEX(CUSTOM_EM[#Headers],COLUMN()-COLUMN(CUSTOM_EM[])+1)&amp;"]"),INPUT_CUSTOM[YEAR],CUSTOM_EM[[#This Row],[YEAR]])</f>
        <v>0</v>
      </c>
      <c r="Z144">
        <f ca="1">SUMIFS(INDIRECT("INPUT_CUSTOM["&amp;INDEX(CUSTOM_EM[#Headers],COLUMN()-COLUMN(CUSTOM_EM[])+1)&amp;"]"),INPUT_CUSTOM[YEAR],CUSTOM_EM[[#This Row],[YEAR]])</f>
        <v>0</v>
      </c>
      <c r="AA144">
        <f ca="1">SUMIFS(INDIRECT("INPUT_CUSTOM["&amp;INDEX(CUSTOM_EM[#Headers],COLUMN()-COLUMN(CUSTOM_EM[])+1)&amp;"]"),INPUT_CUSTOM[YEAR],CUSTOM_EM[[#This Row],[YEAR]])</f>
        <v>0</v>
      </c>
      <c r="AC144">
        <v>1906</v>
      </c>
      <c r="AD144">
        <f>0</f>
        <v>0</v>
      </c>
      <c r="AE144">
        <f>0</f>
        <v>0</v>
      </c>
      <c r="AF144">
        <f>0</f>
        <v>0</v>
      </c>
      <c r="AH144">
        <v>1906</v>
      </c>
      <c r="AI144">
        <f>0</f>
        <v>0</v>
      </c>
      <c r="AJ144">
        <f>0</f>
        <v>0</v>
      </c>
      <c r="AK144">
        <f>0</f>
        <v>0</v>
      </c>
      <c r="AM144">
        <v>1906</v>
      </c>
      <c r="AN144">
        <f>0</f>
        <v>0</v>
      </c>
      <c r="AO144">
        <f>0</f>
        <v>0</v>
      </c>
      <c r="AP144">
        <f>0</f>
        <v>0</v>
      </c>
      <c r="AR144">
        <v>1906</v>
      </c>
      <c r="AS144">
        <f>IF(STEP_CO2_EM[[#This Row],[YEAR]]&lt;1800,0,IF(STEP_CO2_EM[[#This Row],[YEAR]]&lt;1900,10,0))</f>
        <v>0</v>
      </c>
      <c r="AT144">
        <f>0</f>
        <v>0</v>
      </c>
      <c r="AU144">
        <f>0</f>
        <v>0</v>
      </c>
      <c r="AW144">
        <v>1906</v>
      </c>
      <c r="AX144">
        <f>0</f>
        <v>0</v>
      </c>
      <c r="AY144">
        <f>IF(STEP_CH4_EM[[#This Row],[YEAR]]&lt;1800,0,IF(STEP_CH4_EM[[#This Row],[YEAR]]&lt;1900,400,0))</f>
        <v>0</v>
      </c>
      <c r="AZ144">
        <f>0</f>
        <v>0</v>
      </c>
      <c r="BB144">
        <v>1906</v>
      </c>
      <c r="BC144">
        <f>0</f>
        <v>0</v>
      </c>
      <c r="BD144">
        <f>0</f>
        <v>0</v>
      </c>
      <c r="BE144">
        <f>IF(STEP_N2O_EM[[#This Row],[YEAR]]&lt;1800,0,IF(STEP_N2O_EM[[#This Row],[YEAR]]&lt;1900,10,0))</f>
        <v>0</v>
      </c>
    </row>
    <row r="145" spans="4:57" x14ac:dyDescent="0.2">
      <c r="D145">
        <v>1907</v>
      </c>
      <c r="E145">
        <f ca="1">IFERROR(SUMIFS(INDIRECT(RUN_PARAMS[EMS_SCEN]&amp;"_EM"&amp;"["&amp;INDEX(INPUT_EM[#Headers],COLUMN()-COLUMN(INPUT_EM[])+1)&amp;"]"),INDIRECT(RUN_PARAMS[EMS_SCEN]&amp;"_EM"&amp;"[YEAR]"),INPUT_EM[[#This Row],[YEAR]]),"")</f>
        <v>0.78399998999999998</v>
      </c>
      <c r="F145">
        <f ca="1">IFERROR(SUMIFS(INDIRECT(RUN_PARAMS[EMS_SCEN]&amp;"_EM"&amp;"["&amp;INDEX(INPUT_EM[#Headers],COLUMN()-COLUMN(INPUT_EM[])+1)&amp;"]"),INDIRECT(RUN_PARAMS[EMS_SCEN]&amp;"_EM"&amp;"[YEAR]"),INPUT_EM[[#This Row],[YEAR]]),"")</f>
        <v>0.80376274000000003</v>
      </c>
      <c r="G14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877627300000001</v>
      </c>
      <c r="H145">
        <f ca="1">SUMIFS(INDIRECT(RUN_PARAMS[EMS_SCEN]&amp;"_EM"&amp;"["&amp;INDEX(INPUT_EM[#Headers],COLUMN()-COLUMN(INPUT_EM[])+1)&amp;"]"),INDIRECT(RUN_PARAMS[EMS_SCEN]&amp;"_EM"&amp;"[YEAR]"),INPUT_EM[[#This Row],[YEAR]])</f>
        <v>131.45624000000001</v>
      </c>
      <c r="I145">
        <f ca="1">SUMIFS(INDIRECT(RUN_PARAMS[EMS_SCEN]&amp;"_EM"&amp;"["&amp;INDEX(INPUT_EM[#Headers],COLUMN()-COLUMN(INPUT_EM[])+1)&amp;"]"),INDIRECT(RUN_PARAMS[EMS_SCEN]&amp;"_EM"&amp;"[YEAR]"),INPUT_EM[[#This Row],[YEAR]])</f>
        <v>1.0614585999999999</v>
      </c>
      <c r="K145">
        <v>1907</v>
      </c>
      <c r="L145">
        <f>0</f>
        <v>0</v>
      </c>
      <c r="M1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852652000000001</v>
      </c>
      <c r="N1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248885999999999</v>
      </c>
      <c r="O1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641800000000142E-4</v>
      </c>
      <c r="P14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9.3962339999999978E-2</v>
      </c>
      <c r="Q145">
        <f>SUMIFS(INPUT_CUSTOM[OTHER_RF],INPUT_CUSTOM[YEAR],INPUT_OTHER_RF[[#This Row],[YEAR]])</f>
        <v>0</v>
      </c>
      <c r="S145">
        <v>1907</v>
      </c>
      <c r="T145">
        <f>0</f>
        <v>0</v>
      </c>
      <c r="U145">
        <f>0</f>
        <v>0</v>
      </c>
      <c r="V145">
        <f>0</f>
        <v>0</v>
      </c>
      <c r="X145">
        <v>1907</v>
      </c>
      <c r="Y145">
        <f ca="1">SUMIFS(INDIRECT("INPUT_CUSTOM["&amp;INDEX(CUSTOM_EM[#Headers],COLUMN()-COLUMN(CUSTOM_EM[])+1)&amp;"]"),INPUT_CUSTOM[YEAR],CUSTOM_EM[[#This Row],[YEAR]])</f>
        <v>0</v>
      </c>
      <c r="Z145">
        <f ca="1">SUMIFS(INDIRECT("INPUT_CUSTOM["&amp;INDEX(CUSTOM_EM[#Headers],COLUMN()-COLUMN(CUSTOM_EM[])+1)&amp;"]"),INPUT_CUSTOM[YEAR],CUSTOM_EM[[#This Row],[YEAR]])</f>
        <v>0</v>
      </c>
      <c r="AA145">
        <f ca="1">SUMIFS(INDIRECT("INPUT_CUSTOM["&amp;INDEX(CUSTOM_EM[#Headers],COLUMN()-COLUMN(CUSTOM_EM[])+1)&amp;"]"),INPUT_CUSTOM[YEAR],CUSTOM_EM[[#This Row],[YEAR]])</f>
        <v>0</v>
      </c>
      <c r="AC145">
        <v>1907</v>
      </c>
      <c r="AD145">
        <f>0</f>
        <v>0</v>
      </c>
      <c r="AE145">
        <f>0</f>
        <v>0</v>
      </c>
      <c r="AF145">
        <f>0</f>
        <v>0</v>
      </c>
      <c r="AH145">
        <v>1907</v>
      </c>
      <c r="AI145">
        <f>0</f>
        <v>0</v>
      </c>
      <c r="AJ145">
        <f>0</f>
        <v>0</v>
      </c>
      <c r="AK145">
        <f>0</f>
        <v>0</v>
      </c>
      <c r="AM145">
        <v>1907</v>
      </c>
      <c r="AN145">
        <f>0</f>
        <v>0</v>
      </c>
      <c r="AO145">
        <f>0</f>
        <v>0</v>
      </c>
      <c r="AP145">
        <f>0</f>
        <v>0</v>
      </c>
      <c r="AR145">
        <v>1907</v>
      </c>
      <c r="AS145">
        <f>IF(STEP_CO2_EM[[#This Row],[YEAR]]&lt;1800,0,IF(STEP_CO2_EM[[#This Row],[YEAR]]&lt;1900,10,0))</f>
        <v>0</v>
      </c>
      <c r="AT145">
        <f>0</f>
        <v>0</v>
      </c>
      <c r="AU145">
        <f>0</f>
        <v>0</v>
      </c>
      <c r="AW145">
        <v>1907</v>
      </c>
      <c r="AX145">
        <f>0</f>
        <v>0</v>
      </c>
      <c r="AY145">
        <f>IF(STEP_CH4_EM[[#This Row],[YEAR]]&lt;1800,0,IF(STEP_CH4_EM[[#This Row],[YEAR]]&lt;1900,400,0))</f>
        <v>0</v>
      </c>
      <c r="AZ145">
        <f>0</f>
        <v>0</v>
      </c>
      <c r="BB145">
        <v>1907</v>
      </c>
      <c r="BC145">
        <f>0</f>
        <v>0</v>
      </c>
      <c r="BD145">
        <f>0</f>
        <v>0</v>
      </c>
      <c r="BE145">
        <f>IF(STEP_N2O_EM[[#This Row],[YEAR]]&lt;1800,0,IF(STEP_N2O_EM[[#This Row],[YEAR]]&lt;1900,10,0))</f>
        <v>0</v>
      </c>
    </row>
    <row r="146" spans="4:57" x14ac:dyDescent="0.2">
      <c r="D146">
        <v>1908</v>
      </c>
      <c r="E146">
        <f ca="1">IFERROR(SUMIFS(INDIRECT(RUN_PARAMS[EMS_SCEN]&amp;"_EM"&amp;"["&amp;INDEX(INPUT_EM[#Headers],COLUMN()-COLUMN(INPUT_EM[])+1)&amp;"]"),INDIRECT(RUN_PARAMS[EMS_SCEN]&amp;"_EM"&amp;"[YEAR]"),INPUT_EM[[#This Row],[YEAR]]),"")</f>
        <v>0.74999998999999995</v>
      </c>
      <c r="F146">
        <f ca="1">IFERROR(SUMIFS(INDIRECT(RUN_PARAMS[EMS_SCEN]&amp;"_EM"&amp;"["&amp;INDEX(INPUT_EM[#Headers],COLUMN()-COLUMN(INPUT_EM[])+1)&amp;"]"),INDIRECT(RUN_PARAMS[EMS_SCEN]&amp;"_EM"&amp;"[YEAR]"),INPUT_EM[[#This Row],[YEAR]]),"")</f>
        <v>0.81141277999999994</v>
      </c>
      <c r="G14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6141277</v>
      </c>
      <c r="H146">
        <f ca="1">SUMIFS(INDIRECT(RUN_PARAMS[EMS_SCEN]&amp;"_EM"&amp;"["&amp;INDEX(INPUT_EM[#Headers],COLUMN()-COLUMN(INPUT_EM[])+1)&amp;"]"),INDIRECT(RUN_PARAMS[EMS_SCEN]&amp;"_EM"&amp;"[YEAR]"),INPUT_EM[[#This Row],[YEAR]])</f>
        <v>132.55869999999999</v>
      </c>
      <c r="I146">
        <f ca="1">SUMIFS(INDIRECT(RUN_PARAMS[EMS_SCEN]&amp;"_EM"&amp;"["&amp;INDEX(INPUT_EM[#Headers],COLUMN()-COLUMN(INPUT_EM[])+1)&amp;"]"),INDIRECT(RUN_PARAMS[EMS_SCEN]&amp;"_EM"&amp;"[YEAR]"),INPUT_EM[[#This Row],[YEAR]])</f>
        <v>1.0826746</v>
      </c>
      <c r="K146">
        <v>1908</v>
      </c>
      <c r="L146">
        <f>0</f>
        <v>0</v>
      </c>
      <c r="M1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155049000000005</v>
      </c>
      <c r="N1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295617000000004</v>
      </c>
      <c r="O1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9953000000000376E-4</v>
      </c>
      <c r="P14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140568</v>
      </c>
      <c r="Q146">
        <f>SUMIFS(INPUT_CUSTOM[OTHER_RF],INPUT_CUSTOM[YEAR],INPUT_OTHER_RF[[#This Row],[YEAR]])</f>
        <v>0</v>
      </c>
      <c r="S146">
        <v>1908</v>
      </c>
      <c r="T146">
        <f>0</f>
        <v>0</v>
      </c>
      <c r="U146">
        <f>0</f>
        <v>0</v>
      </c>
      <c r="V146">
        <f>0</f>
        <v>0</v>
      </c>
      <c r="X146">
        <v>1908</v>
      </c>
      <c r="Y146">
        <f ca="1">SUMIFS(INDIRECT("INPUT_CUSTOM["&amp;INDEX(CUSTOM_EM[#Headers],COLUMN()-COLUMN(CUSTOM_EM[])+1)&amp;"]"),INPUT_CUSTOM[YEAR],CUSTOM_EM[[#This Row],[YEAR]])</f>
        <v>0</v>
      </c>
      <c r="Z146">
        <f ca="1">SUMIFS(INDIRECT("INPUT_CUSTOM["&amp;INDEX(CUSTOM_EM[#Headers],COLUMN()-COLUMN(CUSTOM_EM[])+1)&amp;"]"),INPUT_CUSTOM[YEAR],CUSTOM_EM[[#This Row],[YEAR]])</f>
        <v>0</v>
      </c>
      <c r="AA146">
        <f ca="1">SUMIFS(INDIRECT("INPUT_CUSTOM["&amp;INDEX(CUSTOM_EM[#Headers],COLUMN()-COLUMN(CUSTOM_EM[])+1)&amp;"]"),INPUT_CUSTOM[YEAR],CUSTOM_EM[[#This Row],[YEAR]])</f>
        <v>0</v>
      </c>
      <c r="AC146">
        <v>1908</v>
      </c>
      <c r="AD146">
        <f>0</f>
        <v>0</v>
      </c>
      <c r="AE146">
        <f>0</f>
        <v>0</v>
      </c>
      <c r="AF146">
        <f>0</f>
        <v>0</v>
      </c>
      <c r="AH146">
        <v>1908</v>
      </c>
      <c r="AI146">
        <f>0</f>
        <v>0</v>
      </c>
      <c r="AJ146">
        <f>0</f>
        <v>0</v>
      </c>
      <c r="AK146">
        <f>0</f>
        <v>0</v>
      </c>
      <c r="AM146">
        <v>1908</v>
      </c>
      <c r="AN146">
        <f>0</f>
        <v>0</v>
      </c>
      <c r="AO146">
        <f>0</f>
        <v>0</v>
      </c>
      <c r="AP146">
        <f>0</f>
        <v>0</v>
      </c>
      <c r="AR146">
        <v>1908</v>
      </c>
      <c r="AS146">
        <f>IF(STEP_CO2_EM[[#This Row],[YEAR]]&lt;1800,0,IF(STEP_CO2_EM[[#This Row],[YEAR]]&lt;1900,10,0))</f>
        <v>0</v>
      </c>
      <c r="AT146">
        <f>0</f>
        <v>0</v>
      </c>
      <c r="AU146">
        <f>0</f>
        <v>0</v>
      </c>
      <c r="AW146">
        <v>1908</v>
      </c>
      <c r="AX146">
        <f>0</f>
        <v>0</v>
      </c>
      <c r="AY146">
        <f>IF(STEP_CH4_EM[[#This Row],[YEAR]]&lt;1800,0,IF(STEP_CH4_EM[[#This Row],[YEAR]]&lt;1900,400,0))</f>
        <v>0</v>
      </c>
      <c r="AZ146">
        <f>0</f>
        <v>0</v>
      </c>
      <c r="BB146">
        <v>1908</v>
      </c>
      <c r="BC146">
        <f>0</f>
        <v>0</v>
      </c>
      <c r="BD146">
        <f>0</f>
        <v>0</v>
      </c>
      <c r="BE146">
        <f>IF(STEP_N2O_EM[[#This Row],[YEAR]]&lt;1800,0,IF(STEP_N2O_EM[[#This Row],[YEAR]]&lt;1900,10,0))</f>
        <v>0</v>
      </c>
    </row>
    <row r="147" spans="4:57" x14ac:dyDescent="0.2">
      <c r="D147">
        <v>1909</v>
      </c>
      <c r="E147">
        <f ca="1">IFERROR(SUMIFS(INDIRECT(RUN_PARAMS[EMS_SCEN]&amp;"_EM"&amp;"["&amp;INDEX(INPUT_EM[#Headers],COLUMN()-COLUMN(INPUT_EM[])+1)&amp;"]"),INDIRECT(RUN_PARAMS[EMS_SCEN]&amp;"_EM"&amp;"[YEAR]"),INPUT_EM[[#This Row],[YEAR]]),"")</f>
        <v>0.78499998999999998</v>
      </c>
      <c r="F147">
        <f ca="1">IFERROR(SUMIFS(INDIRECT(RUN_PARAMS[EMS_SCEN]&amp;"_EM"&amp;"["&amp;INDEX(INPUT_EM[#Headers],COLUMN()-COLUMN(INPUT_EM[])+1)&amp;"]"),INDIRECT(RUN_PARAMS[EMS_SCEN]&amp;"_EM"&amp;"[YEAR]"),INPUT_EM[[#This Row],[YEAR]]),"")</f>
        <v>0.81737806999999996</v>
      </c>
      <c r="G14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023780599999999</v>
      </c>
      <c r="H147">
        <f ca="1">SUMIFS(INDIRECT(RUN_PARAMS[EMS_SCEN]&amp;"_EM"&amp;"["&amp;INDEX(INPUT_EM[#Headers],COLUMN()-COLUMN(INPUT_EM[])+1)&amp;"]"),INDIRECT(RUN_PARAMS[EMS_SCEN]&amp;"_EM"&amp;"[YEAR]"),INPUT_EM[[#This Row],[YEAR]])</f>
        <v>133.66114999999999</v>
      </c>
      <c r="I147">
        <f ca="1">SUMIFS(INDIRECT(RUN_PARAMS[EMS_SCEN]&amp;"_EM"&amp;"["&amp;INDEX(INPUT_EM[#Headers],COLUMN()-COLUMN(INPUT_EM[])+1)&amp;"]"),INDIRECT(RUN_PARAMS[EMS_SCEN]&amp;"_EM"&amp;"[YEAR]"),INPUT_EM[[#This Row],[YEAR]])</f>
        <v>1.1027829</v>
      </c>
      <c r="K147">
        <v>1909</v>
      </c>
      <c r="L147">
        <f>0</f>
        <v>0</v>
      </c>
      <c r="M1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589456999999997</v>
      </c>
      <c r="N1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078170999999994</v>
      </c>
      <c r="O1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3493000000002251E-4</v>
      </c>
      <c r="P14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5488713999999998</v>
      </c>
      <c r="Q147">
        <f>SUMIFS(INPUT_CUSTOM[OTHER_RF],INPUT_CUSTOM[YEAR],INPUT_OTHER_RF[[#This Row],[YEAR]])</f>
        <v>0</v>
      </c>
      <c r="S147">
        <v>1909</v>
      </c>
      <c r="T147">
        <f>0</f>
        <v>0</v>
      </c>
      <c r="U147">
        <f>0</f>
        <v>0</v>
      </c>
      <c r="V147">
        <f>0</f>
        <v>0</v>
      </c>
      <c r="X147">
        <v>1909</v>
      </c>
      <c r="Y147">
        <f ca="1">SUMIFS(INDIRECT("INPUT_CUSTOM["&amp;INDEX(CUSTOM_EM[#Headers],COLUMN()-COLUMN(CUSTOM_EM[])+1)&amp;"]"),INPUT_CUSTOM[YEAR],CUSTOM_EM[[#This Row],[YEAR]])</f>
        <v>0</v>
      </c>
      <c r="Z147">
        <f ca="1">SUMIFS(INDIRECT("INPUT_CUSTOM["&amp;INDEX(CUSTOM_EM[#Headers],COLUMN()-COLUMN(CUSTOM_EM[])+1)&amp;"]"),INPUT_CUSTOM[YEAR],CUSTOM_EM[[#This Row],[YEAR]])</f>
        <v>0</v>
      </c>
      <c r="AA147">
        <f ca="1">SUMIFS(INDIRECT("INPUT_CUSTOM["&amp;INDEX(CUSTOM_EM[#Headers],COLUMN()-COLUMN(CUSTOM_EM[])+1)&amp;"]"),INPUT_CUSTOM[YEAR],CUSTOM_EM[[#This Row],[YEAR]])</f>
        <v>0</v>
      </c>
      <c r="AC147">
        <v>1909</v>
      </c>
      <c r="AD147">
        <f>0</f>
        <v>0</v>
      </c>
      <c r="AE147">
        <f>0</f>
        <v>0</v>
      </c>
      <c r="AF147">
        <f>0</f>
        <v>0</v>
      </c>
      <c r="AH147">
        <v>1909</v>
      </c>
      <c r="AI147">
        <f>0</f>
        <v>0</v>
      </c>
      <c r="AJ147">
        <f>0</f>
        <v>0</v>
      </c>
      <c r="AK147">
        <f>0</f>
        <v>0</v>
      </c>
      <c r="AM147">
        <v>1909</v>
      </c>
      <c r="AN147">
        <f>0</f>
        <v>0</v>
      </c>
      <c r="AO147">
        <f>0</f>
        <v>0</v>
      </c>
      <c r="AP147">
        <f>0</f>
        <v>0</v>
      </c>
      <c r="AR147">
        <v>1909</v>
      </c>
      <c r="AS147">
        <f>IF(STEP_CO2_EM[[#This Row],[YEAR]]&lt;1800,0,IF(STEP_CO2_EM[[#This Row],[YEAR]]&lt;1900,10,0))</f>
        <v>0</v>
      </c>
      <c r="AT147">
        <f>0</f>
        <v>0</v>
      </c>
      <c r="AU147">
        <f>0</f>
        <v>0</v>
      </c>
      <c r="AW147">
        <v>1909</v>
      </c>
      <c r="AX147">
        <f>0</f>
        <v>0</v>
      </c>
      <c r="AY147">
        <f>IF(STEP_CH4_EM[[#This Row],[YEAR]]&lt;1800,0,IF(STEP_CH4_EM[[#This Row],[YEAR]]&lt;1900,400,0))</f>
        <v>0</v>
      </c>
      <c r="AZ147">
        <f>0</f>
        <v>0</v>
      </c>
      <c r="BB147">
        <v>1909</v>
      </c>
      <c r="BC147">
        <f>0</f>
        <v>0</v>
      </c>
      <c r="BD147">
        <f>0</f>
        <v>0</v>
      </c>
      <c r="BE147">
        <f>IF(STEP_N2O_EM[[#This Row],[YEAR]]&lt;1800,0,IF(STEP_N2O_EM[[#This Row],[YEAR]]&lt;1900,10,0))</f>
        <v>0</v>
      </c>
    </row>
    <row r="148" spans="4:57" x14ac:dyDescent="0.2">
      <c r="D148">
        <v>1910</v>
      </c>
      <c r="E148">
        <f ca="1">IFERROR(SUMIFS(INDIRECT(RUN_PARAMS[EMS_SCEN]&amp;"_EM"&amp;"["&amp;INDEX(INPUT_EM[#Headers],COLUMN()-COLUMN(INPUT_EM[])+1)&amp;"]"),INDIRECT(RUN_PARAMS[EMS_SCEN]&amp;"_EM"&amp;"[YEAR]"),INPUT_EM[[#This Row],[YEAR]]),"")</f>
        <v>0.81899999000000001</v>
      </c>
      <c r="F148">
        <f ca="1">IFERROR(SUMIFS(INDIRECT(RUN_PARAMS[EMS_SCEN]&amp;"_EM"&amp;"["&amp;INDEX(INPUT_EM[#Headers],COLUMN()-COLUMN(INPUT_EM[])+1)&amp;"]"),INDIRECT(RUN_PARAMS[EMS_SCEN]&amp;"_EM"&amp;"[YEAR]"),INPUT_EM[[#This Row],[YEAR]]),"")</f>
        <v>0.82198168999999999</v>
      </c>
      <c r="G14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409816799999999</v>
      </c>
      <c r="H148">
        <f ca="1">SUMIFS(INDIRECT(RUN_PARAMS[EMS_SCEN]&amp;"_EM"&amp;"["&amp;INDEX(INPUT_EM[#Headers],COLUMN()-COLUMN(INPUT_EM[])+1)&amp;"]"),INDIRECT(RUN_PARAMS[EMS_SCEN]&amp;"_EM"&amp;"[YEAR]"),INPUT_EM[[#This Row],[YEAR]])</f>
        <v>134.76361</v>
      </c>
      <c r="I148">
        <f ca="1">SUMIFS(INDIRECT(RUN_PARAMS[EMS_SCEN]&amp;"_EM"&amp;"["&amp;INDEX(INPUT_EM[#Headers],COLUMN()-COLUMN(INPUT_EM[])+1)&amp;"]"),INDIRECT(RUN_PARAMS[EMS_SCEN]&amp;"_EM"&amp;"[YEAR]"),INPUT_EM[[#This Row],[YEAR]])</f>
        <v>1.1211770000000001</v>
      </c>
      <c r="K148">
        <v>1910</v>
      </c>
      <c r="L148">
        <f>0</f>
        <v>0</v>
      </c>
      <c r="M1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4541229999999976E-2</v>
      </c>
      <c r="N1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422461999999997</v>
      </c>
      <c r="O1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7037000000002021E-4</v>
      </c>
      <c r="P14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6968338999999999</v>
      </c>
      <c r="Q148">
        <f>SUMIFS(INPUT_CUSTOM[OTHER_RF],INPUT_CUSTOM[YEAR],INPUT_OTHER_RF[[#This Row],[YEAR]])</f>
        <v>0</v>
      </c>
      <c r="S148">
        <v>1910</v>
      </c>
      <c r="T148">
        <f>0</f>
        <v>0</v>
      </c>
      <c r="U148">
        <f>0</f>
        <v>0</v>
      </c>
      <c r="V148">
        <f>0</f>
        <v>0</v>
      </c>
      <c r="X148">
        <v>1910</v>
      </c>
      <c r="Y148">
        <f ca="1">SUMIFS(INDIRECT("INPUT_CUSTOM["&amp;INDEX(CUSTOM_EM[#Headers],COLUMN()-COLUMN(CUSTOM_EM[])+1)&amp;"]"),INPUT_CUSTOM[YEAR],CUSTOM_EM[[#This Row],[YEAR]])</f>
        <v>0</v>
      </c>
      <c r="Z148">
        <f ca="1">SUMIFS(INDIRECT("INPUT_CUSTOM["&amp;INDEX(CUSTOM_EM[#Headers],COLUMN()-COLUMN(CUSTOM_EM[])+1)&amp;"]"),INPUT_CUSTOM[YEAR],CUSTOM_EM[[#This Row],[YEAR]])</f>
        <v>0</v>
      </c>
      <c r="AA148">
        <f ca="1">SUMIFS(INDIRECT("INPUT_CUSTOM["&amp;INDEX(CUSTOM_EM[#Headers],COLUMN()-COLUMN(CUSTOM_EM[])+1)&amp;"]"),INPUT_CUSTOM[YEAR],CUSTOM_EM[[#This Row],[YEAR]])</f>
        <v>0</v>
      </c>
      <c r="AC148">
        <v>1910</v>
      </c>
      <c r="AD148">
        <f>0</f>
        <v>0</v>
      </c>
      <c r="AE148">
        <f>0</f>
        <v>0</v>
      </c>
      <c r="AF148">
        <f>0</f>
        <v>0</v>
      </c>
      <c r="AH148">
        <v>1910</v>
      </c>
      <c r="AI148">
        <f>0</f>
        <v>0</v>
      </c>
      <c r="AJ148">
        <f>0</f>
        <v>0</v>
      </c>
      <c r="AK148">
        <f>0</f>
        <v>0</v>
      </c>
      <c r="AM148">
        <v>1910</v>
      </c>
      <c r="AN148">
        <f>0</f>
        <v>0</v>
      </c>
      <c r="AO148">
        <f>0</f>
        <v>0</v>
      </c>
      <c r="AP148">
        <f>0</f>
        <v>0</v>
      </c>
      <c r="AR148">
        <v>1910</v>
      </c>
      <c r="AS148">
        <f>IF(STEP_CO2_EM[[#This Row],[YEAR]]&lt;1800,0,IF(STEP_CO2_EM[[#This Row],[YEAR]]&lt;1900,10,0))</f>
        <v>0</v>
      </c>
      <c r="AT148">
        <f>0</f>
        <v>0</v>
      </c>
      <c r="AU148">
        <f>0</f>
        <v>0</v>
      </c>
      <c r="AW148">
        <v>1910</v>
      </c>
      <c r="AX148">
        <f>0</f>
        <v>0</v>
      </c>
      <c r="AY148">
        <f>IF(STEP_CH4_EM[[#This Row],[YEAR]]&lt;1800,0,IF(STEP_CH4_EM[[#This Row],[YEAR]]&lt;1900,400,0))</f>
        <v>0</v>
      </c>
      <c r="AZ148">
        <f>0</f>
        <v>0</v>
      </c>
      <c r="BB148">
        <v>1910</v>
      </c>
      <c r="BC148">
        <f>0</f>
        <v>0</v>
      </c>
      <c r="BD148">
        <f>0</f>
        <v>0</v>
      </c>
      <c r="BE148">
        <f>IF(STEP_N2O_EM[[#This Row],[YEAR]]&lt;1800,0,IF(STEP_N2O_EM[[#This Row],[YEAR]]&lt;1900,10,0))</f>
        <v>0</v>
      </c>
    </row>
    <row r="149" spans="4:57" x14ac:dyDescent="0.2">
      <c r="D149">
        <v>1911</v>
      </c>
      <c r="E149">
        <f ca="1">IFERROR(SUMIFS(INDIRECT(RUN_PARAMS[EMS_SCEN]&amp;"_EM"&amp;"["&amp;INDEX(INPUT_EM[#Headers],COLUMN()-COLUMN(INPUT_EM[])+1)&amp;"]"),INDIRECT(RUN_PARAMS[EMS_SCEN]&amp;"_EM"&amp;"[YEAR]"),INPUT_EM[[#This Row],[YEAR]]),"")</f>
        <v>0.83599999000000003</v>
      </c>
      <c r="F149">
        <f ca="1">IFERROR(SUMIFS(INDIRECT(RUN_PARAMS[EMS_SCEN]&amp;"_EM"&amp;"["&amp;INDEX(INPUT_EM[#Headers],COLUMN()-COLUMN(INPUT_EM[])+1)&amp;"]"),INDIRECT(RUN_PARAMS[EMS_SCEN]&amp;"_EM"&amp;"[YEAR]"),INPUT_EM[[#This Row],[YEAR]]),"")</f>
        <v>0.77889405</v>
      </c>
      <c r="G14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1489404</v>
      </c>
      <c r="H149">
        <f ca="1">SUMIFS(INDIRECT(RUN_PARAMS[EMS_SCEN]&amp;"_EM"&amp;"["&amp;INDEX(INPUT_EM[#Headers],COLUMN()-COLUMN(INPUT_EM[])+1)&amp;"]"),INDIRECT(RUN_PARAMS[EMS_SCEN]&amp;"_EM"&amp;"[YEAR]"),INPUT_EM[[#This Row],[YEAR]])</f>
        <v>135.96942999999999</v>
      </c>
      <c r="I149">
        <f ca="1">SUMIFS(INDIRECT(RUN_PARAMS[EMS_SCEN]&amp;"_EM"&amp;"["&amp;INDEX(INPUT_EM[#Headers],COLUMN()-COLUMN(INPUT_EM[])+1)&amp;"]"),INDIRECT(RUN_PARAMS[EMS_SCEN]&amp;"_EM"&amp;"[YEAR]"),INPUT_EM[[#This Row],[YEAR]])</f>
        <v>1.1389722</v>
      </c>
      <c r="K149">
        <v>1911</v>
      </c>
      <c r="L149">
        <f>0</f>
        <v>0</v>
      </c>
      <c r="M1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312632999999993</v>
      </c>
      <c r="N1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380596999999995</v>
      </c>
      <c r="O1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057800000000892E-4</v>
      </c>
      <c r="P14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6067964000000001</v>
      </c>
      <c r="Q149">
        <f>SUMIFS(INPUT_CUSTOM[OTHER_RF],INPUT_CUSTOM[YEAR],INPUT_OTHER_RF[[#This Row],[YEAR]])</f>
        <v>0</v>
      </c>
      <c r="S149">
        <v>1911</v>
      </c>
      <c r="T149">
        <f>0</f>
        <v>0</v>
      </c>
      <c r="U149">
        <f>0</f>
        <v>0</v>
      </c>
      <c r="V149">
        <f>0</f>
        <v>0</v>
      </c>
      <c r="X149">
        <v>1911</v>
      </c>
      <c r="Y149">
        <f ca="1">SUMIFS(INDIRECT("INPUT_CUSTOM["&amp;INDEX(CUSTOM_EM[#Headers],COLUMN()-COLUMN(CUSTOM_EM[])+1)&amp;"]"),INPUT_CUSTOM[YEAR],CUSTOM_EM[[#This Row],[YEAR]])</f>
        <v>0</v>
      </c>
      <c r="Z149">
        <f ca="1">SUMIFS(INDIRECT("INPUT_CUSTOM["&amp;INDEX(CUSTOM_EM[#Headers],COLUMN()-COLUMN(CUSTOM_EM[])+1)&amp;"]"),INPUT_CUSTOM[YEAR],CUSTOM_EM[[#This Row],[YEAR]])</f>
        <v>0</v>
      </c>
      <c r="AA149">
        <f ca="1">SUMIFS(INDIRECT("INPUT_CUSTOM["&amp;INDEX(CUSTOM_EM[#Headers],COLUMN()-COLUMN(CUSTOM_EM[])+1)&amp;"]"),INPUT_CUSTOM[YEAR],CUSTOM_EM[[#This Row],[YEAR]])</f>
        <v>0</v>
      </c>
      <c r="AC149">
        <v>1911</v>
      </c>
      <c r="AD149">
        <f>0</f>
        <v>0</v>
      </c>
      <c r="AE149">
        <f>0</f>
        <v>0</v>
      </c>
      <c r="AF149">
        <f>0</f>
        <v>0</v>
      </c>
      <c r="AH149">
        <v>1911</v>
      </c>
      <c r="AI149">
        <f>0</f>
        <v>0</v>
      </c>
      <c r="AJ149">
        <f>0</f>
        <v>0</v>
      </c>
      <c r="AK149">
        <f>0</f>
        <v>0</v>
      </c>
      <c r="AM149">
        <v>1911</v>
      </c>
      <c r="AN149">
        <f>0</f>
        <v>0</v>
      </c>
      <c r="AO149">
        <f>0</f>
        <v>0</v>
      </c>
      <c r="AP149">
        <f>0</f>
        <v>0</v>
      </c>
      <c r="AR149">
        <v>1911</v>
      </c>
      <c r="AS149">
        <f>IF(STEP_CO2_EM[[#This Row],[YEAR]]&lt;1800,0,IF(STEP_CO2_EM[[#This Row],[YEAR]]&lt;1900,10,0))</f>
        <v>0</v>
      </c>
      <c r="AT149">
        <f>0</f>
        <v>0</v>
      </c>
      <c r="AU149">
        <f>0</f>
        <v>0</v>
      </c>
      <c r="AW149">
        <v>1911</v>
      </c>
      <c r="AX149">
        <f>0</f>
        <v>0</v>
      </c>
      <c r="AY149">
        <f>IF(STEP_CH4_EM[[#This Row],[YEAR]]&lt;1800,0,IF(STEP_CH4_EM[[#This Row],[YEAR]]&lt;1900,400,0))</f>
        <v>0</v>
      </c>
      <c r="AZ149">
        <f>0</f>
        <v>0</v>
      </c>
      <c r="BB149">
        <v>1911</v>
      </c>
      <c r="BC149">
        <f>0</f>
        <v>0</v>
      </c>
      <c r="BD149">
        <f>0</f>
        <v>0</v>
      </c>
      <c r="BE149">
        <f>IF(STEP_N2O_EM[[#This Row],[YEAR]]&lt;1800,0,IF(STEP_N2O_EM[[#This Row],[YEAR]]&lt;1900,10,0))</f>
        <v>0</v>
      </c>
    </row>
    <row r="150" spans="4:57" x14ac:dyDescent="0.2">
      <c r="D150">
        <v>1912</v>
      </c>
      <c r="E150">
        <f ca="1">IFERROR(SUMIFS(INDIRECT(RUN_PARAMS[EMS_SCEN]&amp;"_EM"&amp;"["&amp;INDEX(INPUT_EM[#Headers],COLUMN()-COLUMN(INPUT_EM[])+1)&amp;"]"),INDIRECT(RUN_PARAMS[EMS_SCEN]&amp;"_EM"&amp;"[YEAR]"),INPUT_EM[[#This Row],[YEAR]]),"")</f>
        <v>0.87899998999999995</v>
      </c>
      <c r="F150">
        <f ca="1">IFERROR(SUMIFS(INDIRECT(RUN_PARAMS[EMS_SCEN]&amp;"_EM"&amp;"["&amp;INDEX(INPUT_EM[#Headers],COLUMN()-COLUMN(INPUT_EM[])+1)&amp;"]"),INDIRECT(RUN_PARAMS[EMS_SCEN]&amp;"_EM"&amp;"[YEAR]"),INPUT_EM[[#This Row],[YEAR]]),"")</f>
        <v>0.74784843999999995</v>
      </c>
      <c r="G15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268484299999999</v>
      </c>
      <c r="H150">
        <f ca="1">SUMIFS(INDIRECT(RUN_PARAMS[EMS_SCEN]&amp;"_EM"&amp;"["&amp;INDEX(INPUT_EM[#Headers],COLUMN()-COLUMN(INPUT_EM[])+1)&amp;"]"),INDIRECT(RUN_PARAMS[EMS_SCEN]&amp;"_EM"&amp;"[YEAR]"),INPUT_EM[[#This Row],[YEAR]])</f>
        <v>137.17525000000001</v>
      </c>
      <c r="I150">
        <f ca="1">SUMIFS(INDIRECT(RUN_PARAMS[EMS_SCEN]&amp;"_EM"&amp;"["&amp;INDEX(INPUT_EM[#Headers],COLUMN()-COLUMN(INPUT_EM[])+1)&amp;"]"),INDIRECT(RUN_PARAMS[EMS_SCEN]&amp;"_EM"&amp;"[YEAR]"),INPUT_EM[[#This Row],[YEAR]])</f>
        <v>1.1575595999999999</v>
      </c>
      <c r="K150">
        <v>1912</v>
      </c>
      <c r="L150">
        <f>0</f>
        <v>0</v>
      </c>
      <c r="M1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4957431999999999</v>
      </c>
      <c r="N1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960146000000001</v>
      </c>
      <c r="O1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4260999999996589E-4</v>
      </c>
      <c r="P15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8.9972859999999988E-2</v>
      </c>
      <c r="Q150">
        <f>SUMIFS(INPUT_CUSTOM[OTHER_RF],INPUT_CUSTOM[YEAR],INPUT_OTHER_RF[[#This Row],[YEAR]])</f>
        <v>0</v>
      </c>
      <c r="S150">
        <v>1912</v>
      </c>
      <c r="T150">
        <f>0</f>
        <v>0</v>
      </c>
      <c r="U150">
        <f>0</f>
        <v>0</v>
      </c>
      <c r="V150">
        <f>0</f>
        <v>0</v>
      </c>
      <c r="X150">
        <v>1912</v>
      </c>
      <c r="Y150">
        <f ca="1">SUMIFS(INDIRECT("INPUT_CUSTOM["&amp;INDEX(CUSTOM_EM[#Headers],COLUMN()-COLUMN(CUSTOM_EM[])+1)&amp;"]"),INPUT_CUSTOM[YEAR],CUSTOM_EM[[#This Row],[YEAR]])</f>
        <v>0</v>
      </c>
      <c r="Z150">
        <f ca="1">SUMIFS(INDIRECT("INPUT_CUSTOM["&amp;INDEX(CUSTOM_EM[#Headers],COLUMN()-COLUMN(CUSTOM_EM[])+1)&amp;"]"),INPUT_CUSTOM[YEAR],CUSTOM_EM[[#This Row],[YEAR]])</f>
        <v>0</v>
      </c>
      <c r="AA150">
        <f ca="1">SUMIFS(INDIRECT("INPUT_CUSTOM["&amp;INDEX(CUSTOM_EM[#Headers],COLUMN()-COLUMN(CUSTOM_EM[])+1)&amp;"]"),INPUT_CUSTOM[YEAR],CUSTOM_EM[[#This Row],[YEAR]])</f>
        <v>0</v>
      </c>
      <c r="AC150">
        <v>1912</v>
      </c>
      <c r="AD150">
        <f>0</f>
        <v>0</v>
      </c>
      <c r="AE150">
        <f>0</f>
        <v>0</v>
      </c>
      <c r="AF150">
        <f>0</f>
        <v>0</v>
      </c>
      <c r="AH150">
        <v>1912</v>
      </c>
      <c r="AI150">
        <f>0</f>
        <v>0</v>
      </c>
      <c r="AJ150">
        <f>0</f>
        <v>0</v>
      </c>
      <c r="AK150">
        <f>0</f>
        <v>0</v>
      </c>
      <c r="AM150">
        <v>1912</v>
      </c>
      <c r="AN150">
        <f>0</f>
        <v>0</v>
      </c>
      <c r="AO150">
        <f>0</f>
        <v>0</v>
      </c>
      <c r="AP150">
        <f>0</f>
        <v>0</v>
      </c>
      <c r="AR150">
        <v>1912</v>
      </c>
      <c r="AS150">
        <f>IF(STEP_CO2_EM[[#This Row],[YEAR]]&lt;1800,0,IF(STEP_CO2_EM[[#This Row],[YEAR]]&lt;1900,10,0))</f>
        <v>0</v>
      </c>
      <c r="AT150">
        <f>0</f>
        <v>0</v>
      </c>
      <c r="AU150">
        <f>0</f>
        <v>0</v>
      </c>
      <c r="AW150">
        <v>1912</v>
      </c>
      <c r="AX150">
        <f>0</f>
        <v>0</v>
      </c>
      <c r="AY150">
        <f>IF(STEP_CH4_EM[[#This Row],[YEAR]]&lt;1800,0,IF(STEP_CH4_EM[[#This Row],[YEAR]]&lt;1900,400,0))</f>
        <v>0</v>
      </c>
      <c r="AZ150">
        <f>0</f>
        <v>0</v>
      </c>
      <c r="BB150">
        <v>1912</v>
      </c>
      <c r="BC150">
        <f>0</f>
        <v>0</v>
      </c>
      <c r="BD150">
        <f>0</f>
        <v>0</v>
      </c>
      <c r="BE150">
        <f>IF(STEP_N2O_EM[[#This Row],[YEAR]]&lt;1800,0,IF(STEP_N2O_EM[[#This Row],[YEAR]]&lt;1900,10,0))</f>
        <v>0</v>
      </c>
    </row>
    <row r="151" spans="4:57" x14ac:dyDescent="0.2">
      <c r="D151">
        <v>1913</v>
      </c>
      <c r="E151">
        <f ca="1">IFERROR(SUMIFS(INDIRECT(RUN_PARAMS[EMS_SCEN]&amp;"_EM"&amp;"["&amp;INDEX(INPUT_EM[#Headers],COLUMN()-COLUMN(INPUT_EM[])+1)&amp;"]"),INDIRECT(RUN_PARAMS[EMS_SCEN]&amp;"_EM"&amp;"[YEAR]"),INPUT_EM[[#This Row],[YEAR]]),"")</f>
        <v>0.94299999000000001</v>
      </c>
      <c r="F151">
        <f ca="1">IFERROR(SUMIFS(INDIRECT(RUN_PARAMS[EMS_SCEN]&amp;"_EM"&amp;"["&amp;INDEX(INPUT_EM[#Headers],COLUMN()-COLUMN(INPUT_EM[])+1)&amp;"]"),INDIRECT(RUN_PARAMS[EMS_SCEN]&amp;"_EM"&amp;"[YEAR]"),INPUT_EM[[#This Row],[YEAR]]),"")</f>
        <v>0.72297977000000002</v>
      </c>
      <c r="G15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659797599999999</v>
      </c>
      <c r="H151">
        <f ca="1">SUMIFS(INDIRECT(RUN_PARAMS[EMS_SCEN]&amp;"_EM"&amp;"["&amp;INDEX(INPUT_EM[#Headers],COLUMN()-COLUMN(INPUT_EM[])+1)&amp;"]"),INDIRECT(RUN_PARAMS[EMS_SCEN]&amp;"_EM"&amp;"[YEAR]"),INPUT_EM[[#This Row],[YEAR]])</f>
        <v>138.38106999999999</v>
      </c>
      <c r="I151">
        <f ca="1">SUMIFS(INDIRECT(RUN_PARAMS[EMS_SCEN]&amp;"_EM"&amp;"["&amp;INDEX(INPUT_EM[#Headers],COLUMN()-COLUMN(INPUT_EM[])+1)&amp;"]"),INDIRECT(RUN_PARAMS[EMS_SCEN]&amp;"_EM"&amp;"[YEAR]"),INPUT_EM[[#This Row],[YEAR]])</f>
        <v>1.1767464000000001</v>
      </c>
      <c r="K151">
        <v>1913</v>
      </c>
      <c r="L151">
        <f>0</f>
        <v>0</v>
      </c>
      <c r="M1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409509999999997</v>
      </c>
      <c r="N1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851411000000002</v>
      </c>
      <c r="O1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9457999999997817E-4</v>
      </c>
      <c r="P15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19558098999999998</v>
      </c>
      <c r="Q151">
        <f>SUMIFS(INPUT_CUSTOM[OTHER_RF],INPUT_CUSTOM[YEAR],INPUT_OTHER_RF[[#This Row],[YEAR]])</f>
        <v>0</v>
      </c>
      <c r="S151">
        <v>1913</v>
      </c>
      <c r="T151">
        <f>0</f>
        <v>0</v>
      </c>
      <c r="U151">
        <f>0</f>
        <v>0</v>
      </c>
      <c r="V151">
        <f>0</f>
        <v>0</v>
      </c>
      <c r="X151">
        <v>1913</v>
      </c>
      <c r="Y151">
        <f ca="1">SUMIFS(INDIRECT("INPUT_CUSTOM["&amp;INDEX(CUSTOM_EM[#Headers],COLUMN()-COLUMN(CUSTOM_EM[])+1)&amp;"]"),INPUT_CUSTOM[YEAR],CUSTOM_EM[[#This Row],[YEAR]])</f>
        <v>0</v>
      </c>
      <c r="Z151">
        <f ca="1">SUMIFS(INDIRECT("INPUT_CUSTOM["&amp;INDEX(CUSTOM_EM[#Headers],COLUMN()-COLUMN(CUSTOM_EM[])+1)&amp;"]"),INPUT_CUSTOM[YEAR],CUSTOM_EM[[#This Row],[YEAR]])</f>
        <v>0</v>
      </c>
      <c r="AA151">
        <f ca="1">SUMIFS(INDIRECT("INPUT_CUSTOM["&amp;INDEX(CUSTOM_EM[#Headers],COLUMN()-COLUMN(CUSTOM_EM[])+1)&amp;"]"),INPUT_CUSTOM[YEAR],CUSTOM_EM[[#This Row],[YEAR]])</f>
        <v>0</v>
      </c>
      <c r="AC151">
        <v>1913</v>
      </c>
      <c r="AD151">
        <f>0</f>
        <v>0</v>
      </c>
      <c r="AE151">
        <f>0</f>
        <v>0</v>
      </c>
      <c r="AF151">
        <f>0</f>
        <v>0</v>
      </c>
      <c r="AH151">
        <v>1913</v>
      </c>
      <c r="AI151">
        <f>0</f>
        <v>0</v>
      </c>
      <c r="AJ151">
        <f>0</f>
        <v>0</v>
      </c>
      <c r="AK151">
        <f>0</f>
        <v>0</v>
      </c>
      <c r="AM151">
        <v>1913</v>
      </c>
      <c r="AN151">
        <f>0</f>
        <v>0</v>
      </c>
      <c r="AO151">
        <f>0</f>
        <v>0</v>
      </c>
      <c r="AP151">
        <f>0</f>
        <v>0</v>
      </c>
      <c r="AR151">
        <v>1913</v>
      </c>
      <c r="AS151">
        <f>IF(STEP_CO2_EM[[#This Row],[YEAR]]&lt;1800,0,IF(STEP_CO2_EM[[#This Row],[YEAR]]&lt;1900,10,0))</f>
        <v>0</v>
      </c>
      <c r="AT151">
        <f>0</f>
        <v>0</v>
      </c>
      <c r="AU151">
        <f>0</f>
        <v>0</v>
      </c>
      <c r="AW151">
        <v>1913</v>
      </c>
      <c r="AX151">
        <f>0</f>
        <v>0</v>
      </c>
      <c r="AY151">
        <f>IF(STEP_CH4_EM[[#This Row],[YEAR]]&lt;1800,0,IF(STEP_CH4_EM[[#This Row],[YEAR]]&lt;1900,400,0))</f>
        <v>0</v>
      </c>
      <c r="AZ151">
        <f>0</f>
        <v>0</v>
      </c>
      <c r="BB151">
        <v>1913</v>
      </c>
      <c r="BC151">
        <f>0</f>
        <v>0</v>
      </c>
      <c r="BD151">
        <f>0</f>
        <v>0</v>
      </c>
      <c r="BE151">
        <f>IF(STEP_N2O_EM[[#This Row],[YEAR]]&lt;1800,0,IF(STEP_N2O_EM[[#This Row],[YEAR]]&lt;1900,10,0))</f>
        <v>0</v>
      </c>
    </row>
    <row r="152" spans="4:57" x14ac:dyDescent="0.2">
      <c r="D152">
        <v>1914</v>
      </c>
      <c r="E152">
        <f ca="1">IFERROR(SUMIFS(INDIRECT(RUN_PARAMS[EMS_SCEN]&amp;"_EM"&amp;"["&amp;INDEX(INPUT_EM[#Headers],COLUMN()-COLUMN(INPUT_EM[])+1)&amp;"]"),INDIRECT(RUN_PARAMS[EMS_SCEN]&amp;"_EM"&amp;"[YEAR]"),INPUT_EM[[#This Row],[YEAR]]),"")</f>
        <v>0.84999999000000004</v>
      </c>
      <c r="F152">
        <f ca="1">IFERROR(SUMIFS(INDIRECT(RUN_PARAMS[EMS_SCEN]&amp;"_EM"&amp;"["&amp;INDEX(INPUT_EM[#Headers],COLUMN()-COLUMN(INPUT_EM[])+1)&amp;"]"),INDIRECT(RUN_PARAMS[EMS_SCEN]&amp;"_EM"&amp;"[YEAR]"),INPUT_EM[[#This Row],[YEAR]]),"")</f>
        <v>0.71479152000000001</v>
      </c>
      <c r="G15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647915100000001</v>
      </c>
      <c r="H152">
        <f ca="1">SUMIFS(INDIRECT(RUN_PARAMS[EMS_SCEN]&amp;"_EM"&amp;"["&amp;INDEX(INPUT_EM[#Headers],COLUMN()-COLUMN(INPUT_EM[])+1)&amp;"]"),INDIRECT(RUN_PARAMS[EMS_SCEN]&amp;"_EM"&amp;"[YEAR]"),INPUT_EM[[#This Row],[YEAR]])</f>
        <v>139.58690000000001</v>
      </c>
      <c r="I152">
        <f ca="1">SUMIFS(INDIRECT(RUN_PARAMS[EMS_SCEN]&amp;"_EM"&amp;"["&amp;INDEX(INPUT_EM[#Headers],COLUMN()-COLUMN(INPUT_EM[])+1)&amp;"]"),INDIRECT(RUN_PARAMS[EMS_SCEN]&amp;"_EM"&amp;"[YEAR]"),INPUT_EM[[#This Row],[YEAR]])</f>
        <v>1.1962611000000001</v>
      </c>
      <c r="K152">
        <v>1914</v>
      </c>
      <c r="L152">
        <f>0</f>
        <v>0</v>
      </c>
      <c r="M1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1818690000000002</v>
      </c>
      <c r="N1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464425000000002</v>
      </c>
      <c r="O1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569399999999062E-4</v>
      </c>
      <c r="P15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6457349999999999E-2</v>
      </c>
      <c r="Q152">
        <f>SUMIFS(INPUT_CUSTOM[OTHER_RF],INPUT_CUSTOM[YEAR],INPUT_OTHER_RF[[#This Row],[YEAR]])</f>
        <v>0</v>
      </c>
      <c r="S152">
        <v>1914</v>
      </c>
      <c r="T152">
        <f>0</f>
        <v>0</v>
      </c>
      <c r="U152">
        <f>0</f>
        <v>0</v>
      </c>
      <c r="V152">
        <f>0</f>
        <v>0</v>
      </c>
      <c r="X152">
        <v>1914</v>
      </c>
      <c r="Y152">
        <f ca="1">SUMIFS(INDIRECT("INPUT_CUSTOM["&amp;INDEX(CUSTOM_EM[#Headers],COLUMN()-COLUMN(CUSTOM_EM[])+1)&amp;"]"),INPUT_CUSTOM[YEAR],CUSTOM_EM[[#This Row],[YEAR]])</f>
        <v>0</v>
      </c>
      <c r="Z152">
        <f ca="1">SUMIFS(INDIRECT("INPUT_CUSTOM["&amp;INDEX(CUSTOM_EM[#Headers],COLUMN()-COLUMN(CUSTOM_EM[])+1)&amp;"]"),INPUT_CUSTOM[YEAR],CUSTOM_EM[[#This Row],[YEAR]])</f>
        <v>0</v>
      </c>
      <c r="AA152">
        <f ca="1">SUMIFS(INDIRECT("INPUT_CUSTOM["&amp;INDEX(CUSTOM_EM[#Headers],COLUMN()-COLUMN(CUSTOM_EM[])+1)&amp;"]"),INPUT_CUSTOM[YEAR],CUSTOM_EM[[#This Row],[YEAR]])</f>
        <v>0</v>
      </c>
      <c r="AC152">
        <v>1914</v>
      </c>
      <c r="AD152">
        <f>0</f>
        <v>0</v>
      </c>
      <c r="AE152">
        <f>0</f>
        <v>0</v>
      </c>
      <c r="AF152">
        <f>0</f>
        <v>0</v>
      </c>
      <c r="AH152">
        <v>1914</v>
      </c>
      <c r="AI152">
        <f>0</f>
        <v>0</v>
      </c>
      <c r="AJ152">
        <f>0</f>
        <v>0</v>
      </c>
      <c r="AK152">
        <f>0</f>
        <v>0</v>
      </c>
      <c r="AM152">
        <v>1914</v>
      </c>
      <c r="AN152">
        <f>0</f>
        <v>0</v>
      </c>
      <c r="AO152">
        <f>0</f>
        <v>0</v>
      </c>
      <c r="AP152">
        <f>0</f>
        <v>0</v>
      </c>
      <c r="AR152">
        <v>1914</v>
      </c>
      <c r="AS152">
        <f>IF(STEP_CO2_EM[[#This Row],[YEAR]]&lt;1800,0,IF(STEP_CO2_EM[[#This Row],[YEAR]]&lt;1900,10,0))</f>
        <v>0</v>
      </c>
      <c r="AT152">
        <f>0</f>
        <v>0</v>
      </c>
      <c r="AU152">
        <f>0</f>
        <v>0</v>
      </c>
      <c r="AW152">
        <v>1914</v>
      </c>
      <c r="AX152">
        <f>0</f>
        <v>0</v>
      </c>
      <c r="AY152">
        <f>IF(STEP_CH4_EM[[#This Row],[YEAR]]&lt;1800,0,IF(STEP_CH4_EM[[#This Row],[YEAR]]&lt;1900,400,0))</f>
        <v>0</v>
      </c>
      <c r="AZ152">
        <f>0</f>
        <v>0</v>
      </c>
      <c r="BB152">
        <v>1914</v>
      </c>
      <c r="BC152">
        <f>0</f>
        <v>0</v>
      </c>
      <c r="BD152">
        <f>0</f>
        <v>0</v>
      </c>
      <c r="BE152">
        <f>IF(STEP_N2O_EM[[#This Row],[YEAR]]&lt;1800,0,IF(STEP_N2O_EM[[#This Row],[YEAR]]&lt;1900,10,0))</f>
        <v>0</v>
      </c>
    </row>
    <row r="153" spans="4:57" x14ac:dyDescent="0.2">
      <c r="D153">
        <v>1915</v>
      </c>
      <c r="E153">
        <f ca="1">IFERROR(SUMIFS(INDIRECT(RUN_PARAMS[EMS_SCEN]&amp;"_EM"&amp;"["&amp;INDEX(INPUT_EM[#Headers],COLUMN()-COLUMN(INPUT_EM[])+1)&amp;"]"),INDIRECT(RUN_PARAMS[EMS_SCEN]&amp;"_EM"&amp;"[YEAR]"),INPUT_EM[[#This Row],[YEAR]]),"")</f>
        <v>0.83799999000000003</v>
      </c>
      <c r="F153">
        <f ca="1">IFERROR(SUMIFS(INDIRECT(RUN_PARAMS[EMS_SCEN]&amp;"_EM"&amp;"["&amp;INDEX(INPUT_EM[#Headers],COLUMN()-COLUMN(INPUT_EM[])+1)&amp;"]"),INDIRECT(RUN_PARAMS[EMS_SCEN]&amp;"_EM"&amp;"[YEAR]"),INPUT_EM[[#This Row],[YEAR]]),"")</f>
        <v>0.70574963999999996</v>
      </c>
      <c r="G15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4374963</v>
      </c>
      <c r="H153">
        <f ca="1">SUMIFS(INDIRECT(RUN_PARAMS[EMS_SCEN]&amp;"_EM"&amp;"["&amp;INDEX(INPUT_EM[#Headers],COLUMN()-COLUMN(INPUT_EM[])+1)&amp;"]"),INDIRECT(RUN_PARAMS[EMS_SCEN]&amp;"_EM"&amp;"[YEAR]"),INPUT_EM[[#This Row],[YEAR]])</f>
        <v>140.79272</v>
      </c>
      <c r="I153">
        <f ca="1">SUMIFS(INDIRECT(RUN_PARAMS[EMS_SCEN]&amp;"_EM"&amp;"["&amp;INDEX(INPUT_EM[#Headers],COLUMN()-COLUMN(INPUT_EM[])+1)&amp;"]"),INDIRECT(RUN_PARAMS[EMS_SCEN]&amp;"_EM"&amp;"[YEAR]"),INPUT_EM[[#This Row],[YEAR]])</f>
        <v>1.2158443000000001</v>
      </c>
      <c r="K153">
        <v>1915</v>
      </c>
      <c r="L153">
        <f>0</f>
        <v>0</v>
      </c>
      <c r="M1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0017369999999968E-2</v>
      </c>
      <c r="N1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908220999999997</v>
      </c>
      <c r="O1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9577000000006244E-4</v>
      </c>
      <c r="P15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906484</v>
      </c>
      <c r="Q153">
        <f>SUMIFS(INPUT_CUSTOM[OTHER_RF],INPUT_CUSTOM[YEAR],INPUT_OTHER_RF[[#This Row],[YEAR]])</f>
        <v>0</v>
      </c>
      <c r="S153">
        <v>1915</v>
      </c>
      <c r="T153">
        <f>0</f>
        <v>0</v>
      </c>
      <c r="U153">
        <f>0</f>
        <v>0</v>
      </c>
      <c r="V153">
        <f>0</f>
        <v>0</v>
      </c>
      <c r="X153">
        <v>1915</v>
      </c>
      <c r="Y153">
        <f ca="1">SUMIFS(INDIRECT("INPUT_CUSTOM["&amp;INDEX(CUSTOM_EM[#Headers],COLUMN()-COLUMN(CUSTOM_EM[])+1)&amp;"]"),INPUT_CUSTOM[YEAR],CUSTOM_EM[[#This Row],[YEAR]])</f>
        <v>0</v>
      </c>
      <c r="Z153">
        <f ca="1">SUMIFS(INDIRECT("INPUT_CUSTOM["&amp;INDEX(CUSTOM_EM[#Headers],COLUMN()-COLUMN(CUSTOM_EM[])+1)&amp;"]"),INPUT_CUSTOM[YEAR],CUSTOM_EM[[#This Row],[YEAR]])</f>
        <v>0</v>
      </c>
      <c r="AA153">
        <f ca="1">SUMIFS(INDIRECT("INPUT_CUSTOM["&amp;INDEX(CUSTOM_EM[#Headers],COLUMN()-COLUMN(CUSTOM_EM[])+1)&amp;"]"),INPUT_CUSTOM[YEAR],CUSTOM_EM[[#This Row],[YEAR]])</f>
        <v>0</v>
      </c>
      <c r="AC153">
        <v>1915</v>
      </c>
      <c r="AD153">
        <f>0</f>
        <v>0</v>
      </c>
      <c r="AE153">
        <f>0</f>
        <v>0</v>
      </c>
      <c r="AF153">
        <f>0</f>
        <v>0</v>
      </c>
      <c r="AH153">
        <v>1915</v>
      </c>
      <c r="AI153">
        <f>0</f>
        <v>0</v>
      </c>
      <c r="AJ153">
        <f>0</f>
        <v>0</v>
      </c>
      <c r="AK153">
        <f>0</f>
        <v>0</v>
      </c>
      <c r="AM153">
        <v>1915</v>
      </c>
      <c r="AN153">
        <f>0</f>
        <v>0</v>
      </c>
      <c r="AO153">
        <f>0</f>
        <v>0</v>
      </c>
      <c r="AP153">
        <f>0</f>
        <v>0</v>
      </c>
      <c r="AR153">
        <v>1915</v>
      </c>
      <c r="AS153">
        <f>IF(STEP_CO2_EM[[#This Row],[YEAR]]&lt;1800,0,IF(STEP_CO2_EM[[#This Row],[YEAR]]&lt;1900,10,0))</f>
        <v>0</v>
      </c>
      <c r="AT153">
        <f>0</f>
        <v>0</v>
      </c>
      <c r="AU153">
        <f>0</f>
        <v>0</v>
      </c>
      <c r="AW153">
        <v>1915</v>
      </c>
      <c r="AX153">
        <f>0</f>
        <v>0</v>
      </c>
      <c r="AY153">
        <f>IF(STEP_CH4_EM[[#This Row],[YEAR]]&lt;1800,0,IF(STEP_CH4_EM[[#This Row],[YEAR]]&lt;1900,400,0))</f>
        <v>0</v>
      </c>
      <c r="AZ153">
        <f>0</f>
        <v>0</v>
      </c>
      <c r="BB153">
        <v>1915</v>
      </c>
      <c r="BC153">
        <f>0</f>
        <v>0</v>
      </c>
      <c r="BD153">
        <f>0</f>
        <v>0</v>
      </c>
      <c r="BE153">
        <f>IF(STEP_N2O_EM[[#This Row],[YEAR]]&lt;1800,0,IF(STEP_N2O_EM[[#This Row],[YEAR]]&lt;1900,10,0))</f>
        <v>0</v>
      </c>
    </row>
    <row r="154" spans="4:57" x14ac:dyDescent="0.2">
      <c r="D154">
        <v>1916</v>
      </c>
      <c r="E154">
        <f ca="1">IFERROR(SUMIFS(INDIRECT(RUN_PARAMS[EMS_SCEN]&amp;"_EM"&amp;"["&amp;INDEX(INPUT_EM[#Headers],COLUMN()-COLUMN(INPUT_EM[])+1)&amp;"]"),INDIRECT(RUN_PARAMS[EMS_SCEN]&amp;"_EM"&amp;"[YEAR]"),INPUT_EM[[#This Row],[YEAR]]),"")</f>
        <v>0.90099998999999997</v>
      </c>
      <c r="F154">
        <f ca="1">IFERROR(SUMIFS(INDIRECT(RUN_PARAMS[EMS_SCEN]&amp;"_EM"&amp;"["&amp;INDEX(INPUT_EM[#Headers],COLUMN()-COLUMN(INPUT_EM[])+1)&amp;"]"),INDIRECT(RUN_PARAMS[EMS_SCEN]&amp;"_EM"&amp;"[YEAR]"),INPUT_EM[[#This Row],[YEAR]]),"")</f>
        <v>0.70811648000000005</v>
      </c>
      <c r="G15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0911647</v>
      </c>
      <c r="H154">
        <f ca="1">SUMIFS(INDIRECT(RUN_PARAMS[EMS_SCEN]&amp;"_EM"&amp;"["&amp;INDEX(INPUT_EM[#Headers],COLUMN()-COLUMN(INPUT_EM[])+1)&amp;"]"),INDIRECT(RUN_PARAMS[EMS_SCEN]&amp;"_EM"&amp;"[YEAR]"),INPUT_EM[[#This Row],[YEAR]])</f>
        <v>141.99853999999999</v>
      </c>
      <c r="I154">
        <f ca="1">SUMIFS(INDIRECT(RUN_PARAMS[EMS_SCEN]&amp;"_EM"&amp;"["&amp;INDEX(INPUT_EM[#Headers],COLUMN()-COLUMN(INPUT_EM[])+1)&amp;"]"),INDIRECT(RUN_PARAMS[EMS_SCEN]&amp;"_EM"&amp;"[YEAR]"),INPUT_EM[[#This Row],[YEAR]])</f>
        <v>1.2353217000000001</v>
      </c>
      <c r="K154">
        <v>1916</v>
      </c>
      <c r="L154">
        <f>0</f>
        <v>0</v>
      </c>
      <c r="M1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6624800000000244E-3</v>
      </c>
      <c r="N1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004940999999997</v>
      </c>
      <c r="O1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0143799999999814E-3</v>
      </c>
      <c r="P15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538692999999995</v>
      </c>
      <c r="Q154">
        <f>SUMIFS(INPUT_CUSTOM[OTHER_RF],INPUT_CUSTOM[YEAR],INPUT_OTHER_RF[[#This Row],[YEAR]])</f>
        <v>0</v>
      </c>
      <c r="S154">
        <v>1916</v>
      </c>
      <c r="T154">
        <f>0</f>
        <v>0</v>
      </c>
      <c r="U154">
        <f>0</f>
        <v>0</v>
      </c>
      <c r="V154">
        <f>0</f>
        <v>0</v>
      </c>
      <c r="X154">
        <v>1916</v>
      </c>
      <c r="Y154">
        <f ca="1">SUMIFS(INDIRECT("INPUT_CUSTOM["&amp;INDEX(CUSTOM_EM[#Headers],COLUMN()-COLUMN(CUSTOM_EM[])+1)&amp;"]"),INPUT_CUSTOM[YEAR],CUSTOM_EM[[#This Row],[YEAR]])</f>
        <v>0</v>
      </c>
      <c r="Z154">
        <f ca="1">SUMIFS(INDIRECT("INPUT_CUSTOM["&amp;INDEX(CUSTOM_EM[#Headers],COLUMN()-COLUMN(CUSTOM_EM[])+1)&amp;"]"),INPUT_CUSTOM[YEAR],CUSTOM_EM[[#This Row],[YEAR]])</f>
        <v>0</v>
      </c>
      <c r="AA154">
        <f ca="1">SUMIFS(INDIRECT("INPUT_CUSTOM["&amp;INDEX(CUSTOM_EM[#Headers],COLUMN()-COLUMN(CUSTOM_EM[])+1)&amp;"]"),INPUT_CUSTOM[YEAR],CUSTOM_EM[[#This Row],[YEAR]])</f>
        <v>0</v>
      </c>
      <c r="AC154">
        <v>1916</v>
      </c>
      <c r="AD154">
        <f>0</f>
        <v>0</v>
      </c>
      <c r="AE154">
        <f>0</f>
        <v>0</v>
      </c>
      <c r="AF154">
        <f>0</f>
        <v>0</v>
      </c>
      <c r="AH154">
        <v>1916</v>
      </c>
      <c r="AI154">
        <f>0</f>
        <v>0</v>
      </c>
      <c r="AJ154">
        <f>0</f>
        <v>0</v>
      </c>
      <c r="AK154">
        <f>0</f>
        <v>0</v>
      </c>
      <c r="AM154">
        <v>1916</v>
      </c>
      <c r="AN154">
        <f>0</f>
        <v>0</v>
      </c>
      <c r="AO154">
        <f>0</f>
        <v>0</v>
      </c>
      <c r="AP154">
        <f>0</f>
        <v>0</v>
      </c>
      <c r="AR154">
        <v>1916</v>
      </c>
      <c r="AS154">
        <f>IF(STEP_CO2_EM[[#This Row],[YEAR]]&lt;1800,0,IF(STEP_CO2_EM[[#This Row],[YEAR]]&lt;1900,10,0))</f>
        <v>0</v>
      </c>
      <c r="AT154">
        <f>0</f>
        <v>0</v>
      </c>
      <c r="AU154">
        <f>0</f>
        <v>0</v>
      </c>
      <c r="AW154">
        <v>1916</v>
      </c>
      <c r="AX154">
        <f>0</f>
        <v>0</v>
      </c>
      <c r="AY154">
        <f>IF(STEP_CH4_EM[[#This Row],[YEAR]]&lt;1800,0,IF(STEP_CH4_EM[[#This Row],[YEAR]]&lt;1900,400,0))</f>
        <v>0</v>
      </c>
      <c r="AZ154">
        <f>0</f>
        <v>0</v>
      </c>
      <c r="BB154">
        <v>1916</v>
      </c>
      <c r="BC154">
        <f>0</f>
        <v>0</v>
      </c>
      <c r="BD154">
        <f>0</f>
        <v>0</v>
      </c>
      <c r="BE154">
        <f>IF(STEP_N2O_EM[[#This Row],[YEAR]]&lt;1800,0,IF(STEP_N2O_EM[[#This Row],[YEAR]]&lt;1900,10,0))</f>
        <v>0</v>
      </c>
    </row>
    <row r="155" spans="4:57" x14ac:dyDescent="0.2">
      <c r="D155">
        <v>1917</v>
      </c>
      <c r="E155">
        <f ca="1">IFERROR(SUMIFS(INDIRECT(RUN_PARAMS[EMS_SCEN]&amp;"_EM"&amp;"["&amp;INDEX(INPUT_EM[#Headers],COLUMN()-COLUMN(INPUT_EM[])+1)&amp;"]"),INDIRECT(RUN_PARAMS[EMS_SCEN]&amp;"_EM"&amp;"[YEAR]"),INPUT_EM[[#This Row],[YEAR]]),"")</f>
        <v>0.95499999000000002</v>
      </c>
      <c r="F155">
        <f ca="1">IFERROR(SUMIFS(INDIRECT(RUN_PARAMS[EMS_SCEN]&amp;"_EM"&amp;"["&amp;INDEX(INPUT_EM[#Headers],COLUMN()-COLUMN(INPUT_EM[])+1)&amp;"]"),INDIRECT(RUN_PARAMS[EMS_SCEN]&amp;"_EM"&amp;"[YEAR]"),INPUT_EM[[#This Row],[YEAR]]),"")</f>
        <v>0.7111963</v>
      </c>
      <c r="G15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6619629</v>
      </c>
      <c r="H155">
        <f ca="1">SUMIFS(INDIRECT(RUN_PARAMS[EMS_SCEN]&amp;"_EM"&amp;"["&amp;INDEX(INPUT_EM[#Headers],COLUMN()-COLUMN(INPUT_EM[])+1)&amp;"]"),INDIRECT(RUN_PARAMS[EMS_SCEN]&amp;"_EM"&amp;"[YEAR]"),INPUT_EM[[#This Row],[YEAR]])</f>
        <v>143.20436000000001</v>
      </c>
      <c r="I155">
        <f ca="1">SUMIFS(INDIRECT(RUN_PARAMS[EMS_SCEN]&amp;"_EM"&amp;"["&amp;INDEX(INPUT_EM[#Headers],COLUMN()-COLUMN(INPUT_EM[])+1)&amp;"]"),INDIRECT(RUN_PARAMS[EMS_SCEN]&amp;"_EM"&amp;"[YEAR]"),INPUT_EM[[#This Row],[YEAR]])</f>
        <v>1.2545189999999999</v>
      </c>
      <c r="K155">
        <v>1917</v>
      </c>
      <c r="L155">
        <f>0</f>
        <v>0</v>
      </c>
      <c r="M1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1174160000000053E-2</v>
      </c>
      <c r="N1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332547999999994</v>
      </c>
      <c r="O1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0506100000000629E-3</v>
      </c>
      <c r="P15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7449963999999999</v>
      </c>
      <c r="Q155">
        <f>SUMIFS(INPUT_CUSTOM[OTHER_RF],INPUT_CUSTOM[YEAR],INPUT_OTHER_RF[[#This Row],[YEAR]])</f>
        <v>0</v>
      </c>
      <c r="S155">
        <v>1917</v>
      </c>
      <c r="T155">
        <f>0</f>
        <v>0</v>
      </c>
      <c r="U155">
        <f>0</f>
        <v>0</v>
      </c>
      <c r="V155">
        <f>0</f>
        <v>0</v>
      </c>
      <c r="X155">
        <v>1917</v>
      </c>
      <c r="Y155">
        <f ca="1">SUMIFS(INDIRECT("INPUT_CUSTOM["&amp;INDEX(CUSTOM_EM[#Headers],COLUMN()-COLUMN(CUSTOM_EM[])+1)&amp;"]"),INPUT_CUSTOM[YEAR],CUSTOM_EM[[#This Row],[YEAR]])</f>
        <v>0</v>
      </c>
      <c r="Z155">
        <f ca="1">SUMIFS(INDIRECT("INPUT_CUSTOM["&amp;INDEX(CUSTOM_EM[#Headers],COLUMN()-COLUMN(CUSTOM_EM[])+1)&amp;"]"),INPUT_CUSTOM[YEAR],CUSTOM_EM[[#This Row],[YEAR]])</f>
        <v>0</v>
      </c>
      <c r="AA155">
        <f ca="1">SUMIFS(INDIRECT("INPUT_CUSTOM["&amp;INDEX(CUSTOM_EM[#Headers],COLUMN()-COLUMN(CUSTOM_EM[])+1)&amp;"]"),INPUT_CUSTOM[YEAR],CUSTOM_EM[[#This Row],[YEAR]])</f>
        <v>0</v>
      </c>
      <c r="AC155">
        <v>1917</v>
      </c>
      <c r="AD155">
        <f>0</f>
        <v>0</v>
      </c>
      <c r="AE155">
        <f>0</f>
        <v>0</v>
      </c>
      <c r="AF155">
        <f>0</f>
        <v>0</v>
      </c>
      <c r="AH155">
        <v>1917</v>
      </c>
      <c r="AI155">
        <f>0</f>
        <v>0</v>
      </c>
      <c r="AJ155">
        <f>0</f>
        <v>0</v>
      </c>
      <c r="AK155">
        <f>0</f>
        <v>0</v>
      </c>
      <c r="AM155">
        <v>1917</v>
      </c>
      <c r="AN155">
        <f>0</f>
        <v>0</v>
      </c>
      <c r="AO155">
        <f>0</f>
        <v>0</v>
      </c>
      <c r="AP155">
        <f>0</f>
        <v>0</v>
      </c>
      <c r="AR155">
        <v>1917</v>
      </c>
      <c r="AS155">
        <f>IF(STEP_CO2_EM[[#This Row],[YEAR]]&lt;1800,0,IF(STEP_CO2_EM[[#This Row],[YEAR]]&lt;1900,10,0))</f>
        <v>0</v>
      </c>
      <c r="AT155">
        <f>0</f>
        <v>0</v>
      </c>
      <c r="AU155">
        <f>0</f>
        <v>0</v>
      </c>
      <c r="AW155">
        <v>1917</v>
      </c>
      <c r="AX155">
        <f>0</f>
        <v>0</v>
      </c>
      <c r="AY155">
        <f>IF(STEP_CH4_EM[[#This Row],[YEAR]]&lt;1800,0,IF(STEP_CH4_EM[[#This Row],[YEAR]]&lt;1900,400,0))</f>
        <v>0</v>
      </c>
      <c r="AZ155">
        <f>0</f>
        <v>0</v>
      </c>
      <c r="BB155">
        <v>1917</v>
      </c>
      <c r="BC155">
        <f>0</f>
        <v>0</v>
      </c>
      <c r="BD155">
        <f>0</f>
        <v>0</v>
      </c>
      <c r="BE155">
        <f>IF(STEP_N2O_EM[[#This Row],[YEAR]]&lt;1800,0,IF(STEP_N2O_EM[[#This Row],[YEAR]]&lt;1900,10,0))</f>
        <v>0</v>
      </c>
    </row>
    <row r="156" spans="4:57" x14ac:dyDescent="0.2">
      <c r="D156">
        <v>1918</v>
      </c>
      <c r="E156">
        <f ca="1">IFERROR(SUMIFS(INDIRECT(RUN_PARAMS[EMS_SCEN]&amp;"_EM"&amp;"["&amp;INDEX(INPUT_EM[#Headers],COLUMN()-COLUMN(INPUT_EM[])+1)&amp;"]"),INDIRECT(RUN_PARAMS[EMS_SCEN]&amp;"_EM"&amp;"[YEAR]"),INPUT_EM[[#This Row],[YEAR]]),"")</f>
        <v>0.93599999</v>
      </c>
      <c r="F156">
        <f ca="1">IFERROR(SUMIFS(INDIRECT(RUN_PARAMS[EMS_SCEN]&amp;"_EM"&amp;"["&amp;INDEX(INPUT_EM[#Headers],COLUMN()-COLUMN(INPUT_EM[])+1)&amp;"]"),INDIRECT(RUN_PARAMS[EMS_SCEN]&amp;"_EM"&amp;"[YEAR]"),INPUT_EM[[#This Row],[YEAR]]),"")</f>
        <v>0.71430426999999996</v>
      </c>
      <c r="G15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5030426</v>
      </c>
      <c r="H156">
        <f ca="1">SUMIFS(INDIRECT(RUN_PARAMS[EMS_SCEN]&amp;"_EM"&amp;"["&amp;INDEX(INPUT_EM[#Headers],COLUMN()-COLUMN(INPUT_EM[])+1)&amp;"]"),INDIRECT(RUN_PARAMS[EMS_SCEN]&amp;"_EM"&amp;"[YEAR]"),INPUT_EM[[#This Row],[YEAR]])</f>
        <v>144.41019</v>
      </c>
      <c r="I156">
        <f ca="1">SUMIFS(INDIRECT(RUN_PARAMS[EMS_SCEN]&amp;"_EM"&amp;"["&amp;INDEX(INPUT_EM[#Headers],COLUMN()-COLUMN(INPUT_EM[])+1)&amp;"]"),INDIRECT(RUN_PARAMS[EMS_SCEN]&amp;"_EM"&amp;"[YEAR]"),INPUT_EM[[#This Row],[YEAR]])</f>
        <v>1.2732618</v>
      </c>
      <c r="K156">
        <v>1918</v>
      </c>
      <c r="L156">
        <f>0</f>
        <v>0</v>
      </c>
      <c r="M1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113469999999966E-2</v>
      </c>
      <c r="N1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433470000000002</v>
      </c>
      <c r="O1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1119899999999516E-3</v>
      </c>
      <c r="P15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7344816999999999</v>
      </c>
      <c r="Q156">
        <f>SUMIFS(INPUT_CUSTOM[OTHER_RF],INPUT_CUSTOM[YEAR],INPUT_OTHER_RF[[#This Row],[YEAR]])</f>
        <v>0</v>
      </c>
      <c r="S156">
        <v>1918</v>
      </c>
      <c r="T156">
        <f>0</f>
        <v>0</v>
      </c>
      <c r="U156">
        <f>0</f>
        <v>0</v>
      </c>
      <c r="V156">
        <f>0</f>
        <v>0</v>
      </c>
      <c r="X156">
        <v>1918</v>
      </c>
      <c r="Y156">
        <f ca="1">SUMIFS(INDIRECT("INPUT_CUSTOM["&amp;INDEX(CUSTOM_EM[#Headers],COLUMN()-COLUMN(CUSTOM_EM[])+1)&amp;"]"),INPUT_CUSTOM[YEAR],CUSTOM_EM[[#This Row],[YEAR]])</f>
        <v>0</v>
      </c>
      <c r="Z156">
        <f ca="1">SUMIFS(INDIRECT("INPUT_CUSTOM["&amp;INDEX(CUSTOM_EM[#Headers],COLUMN()-COLUMN(CUSTOM_EM[])+1)&amp;"]"),INPUT_CUSTOM[YEAR],CUSTOM_EM[[#This Row],[YEAR]])</f>
        <v>0</v>
      </c>
      <c r="AA156">
        <f ca="1">SUMIFS(INDIRECT("INPUT_CUSTOM["&amp;INDEX(CUSTOM_EM[#Headers],COLUMN()-COLUMN(CUSTOM_EM[])+1)&amp;"]"),INPUT_CUSTOM[YEAR],CUSTOM_EM[[#This Row],[YEAR]])</f>
        <v>0</v>
      </c>
      <c r="AC156">
        <v>1918</v>
      </c>
      <c r="AD156">
        <f>0</f>
        <v>0</v>
      </c>
      <c r="AE156">
        <f>0</f>
        <v>0</v>
      </c>
      <c r="AF156">
        <f>0</f>
        <v>0</v>
      </c>
      <c r="AH156">
        <v>1918</v>
      </c>
      <c r="AI156">
        <f>0</f>
        <v>0</v>
      </c>
      <c r="AJ156">
        <f>0</f>
        <v>0</v>
      </c>
      <c r="AK156">
        <f>0</f>
        <v>0</v>
      </c>
      <c r="AM156">
        <v>1918</v>
      </c>
      <c r="AN156">
        <f>0</f>
        <v>0</v>
      </c>
      <c r="AO156">
        <f>0</f>
        <v>0</v>
      </c>
      <c r="AP156">
        <f>0</f>
        <v>0</v>
      </c>
      <c r="AR156">
        <v>1918</v>
      </c>
      <c r="AS156">
        <f>IF(STEP_CO2_EM[[#This Row],[YEAR]]&lt;1800,0,IF(STEP_CO2_EM[[#This Row],[YEAR]]&lt;1900,10,0))</f>
        <v>0</v>
      </c>
      <c r="AT156">
        <f>0</f>
        <v>0</v>
      </c>
      <c r="AU156">
        <f>0</f>
        <v>0</v>
      </c>
      <c r="AW156">
        <v>1918</v>
      </c>
      <c r="AX156">
        <f>0</f>
        <v>0</v>
      </c>
      <c r="AY156">
        <f>IF(STEP_CH4_EM[[#This Row],[YEAR]]&lt;1800,0,IF(STEP_CH4_EM[[#This Row],[YEAR]]&lt;1900,400,0))</f>
        <v>0</v>
      </c>
      <c r="AZ156">
        <f>0</f>
        <v>0</v>
      </c>
      <c r="BB156">
        <v>1918</v>
      </c>
      <c r="BC156">
        <f>0</f>
        <v>0</v>
      </c>
      <c r="BD156">
        <f>0</f>
        <v>0</v>
      </c>
      <c r="BE156">
        <f>IF(STEP_N2O_EM[[#This Row],[YEAR]]&lt;1800,0,IF(STEP_N2O_EM[[#This Row],[YEAR]]&lt;1900,10,0))</f>
        <v>0</v>
      </c>
    </row>
    <row r="157" spans="4:57" x14ac:dyDescent="0.2">
      <c r="D157">
        <v>1919</v>
      </c>
      <c r="E157">
        <f ca="1">IFERROR(SUMIFS(INDIRECT(RUN_PARAMS[EMS_SCEN]&amp;"_EM"&amp;"["&amp;INDEX(INPUT_EM[#Headers],COLUMN()-COLUMN(INPUT_EM[])+1)&amp;"]"),INDIRECT(RUN_PARAMS[EMS_SCEN]&amp;"_EM"&amp;"[YEAR]"),INPUT_EM[[#This Row],[YEAR]]),"")</f>
        <v>0.80599999</v>
      </c>
      <c r="F157">
        <f ca="1">IFERROR(SUMIFS(INDIRECT(RUN_PARAMS[EMS_SCEN]&amp;"_EM"&amp;"["&amp;INDEX(INPUT_EM[#Headers],COLUMN()-COLUMN(INPUT_EM[])+1)&amp;"]"),INDIRECT(RUN_PARAMS[EMS_SCEN]&amp;"_EM"&amp;"[YEAR]"),INPUT_EM[[#This Row],[YEAR]]),"")</f>
        <v>0.71965435</v>
      </c>
      <c r="G15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2565434</v>
      </c>
      <c r="H157">
        <f ca="1">SUMIFS(INDIRECT(RUN_PARAMS[EMS_SCEN]&amp;"_EM"&amp;"["&amp;INDEX(INPUT_EM[#Headers],COLUMN()-COLUMN(INPUT_EM[])+1)&amp;"]"),INDIRECT(RUN_PARAMS[EMS_SCEN]&amp;"_EM"&amp;"[YEAR]"),INPUT_EM[[#This Row],[YEAR]])</f>
        <v>145.61600999999999</v>
      </c>
      <c r="I157">
        <f ca="1">SUMIFS(INDIRECT(RUN_PARAMS[EMS_SCEN]&amp;"_EM"&amp;"["&amp;INDEX(INPUT_EM[#Headers],COLUMN()-COLUMN(INPUT_EM[])+1)&amp;"]"),INDIRECT(RUN_PARAMS[EMS_SCEN]&amp;"_EM"&amp;"[YEAR]"),INPUT_EM[[#This Row],[YEAR]])</f>
        <v>1.2913759</v>
      </c>
      <c r="K157">
        <v>1919</v>
      </c>
      <c r="L157">
        <f>0</f>
        <v>0</v>
      </c>
      <c r="M1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1926259999999966E-2</v>
      </c>
      <c r="N1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932005999999995</v>
      </c>
      <c r="O1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1810400000000776E-3</v>
      </c>
      <c r="P15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739379999999999</v>
      </c>
      <c r="Q157">
        <f>SUMIFS(INPUT_CUSTOM[OTHER_RF],INPUT_CUSTOM[YEAR],INPUT_OTHER_RF[[#This Row],[YEAR]])</f>
        <v>0</v>
      </c>
      <c r="S157">
        <v>1919</v>
      </c>
      <c r="T157">
        <f>0</f>
        <v>0</v>
      </c>
      <c r="U157">
        <f>0</f>
        <v>0</v>
      </c>
      <c r="V157">
        <f>0</f>
        <v>0</v>
      </c>
      <c r="X157">
        <v>1919</v>
      </c>
      <c r="Y157">
        <f ca="1">SUMIFS(INDIRECT("INPUT_CUSTOM["&amp;INDEX(CUSTOM_EM[#Headers],COLUMN()-COLUMN(CUSTOM_EM[])+1)&amp;"]"),INPUT_CUSTOM[YEAR],CUSTOM_EM[[#This Row],[YEAR]])</f>
        <v>0</v>
      </c>
      <c r="Z157">
        <f ca="1">SUMIFS(INDIRECT("INPUT_CUSTOM["&amp;INDEX(CUSTOM_EM[#Headers],COLUMN()-COLUMN(CUSTOM_EM[])+1)&amp;"]"),INPUT_CUSTOM[YEAR],CUSTOM_EM[[#This Row],[YEAR]])</f>
        <v>0</v>
      </c>
      <c r="AA157">
        <f ca="1">SUMIFS(INDIRECT("INPUT_CUSTOM["&amp;INDEX(CUSTOM_EM[#Headers],COLUMN()-COLUMN(CUSTOM_EM[])+1)&amp;"]"),INPUT_CUSTOM[YEAR],CUSTOM_EM[[#This Row],[YEAR]])</f>
        <v>0</v>
      </c>
      <c r="AC157">
        <v>1919</v>
      </c>
      <c r="AD157">
        <f>0</f>
        <v>0</v>
      </c>
      <c r="AE157">
        <f>0</f>
        <v>0</v>
      </c>
      <c r="AF157">
        <f>0</f>
        <v>0</v>
      </c>
      <c r="AH157">
        <v>1919</v>
      </c>
      <c r="AI157">
        <f>0</f>
        <v>0</v>
      </c>
      <c r="AJ157">
        <f>0</f>
        <v>0</v>
      </c>
      <c r="AK157">
        <f>0</f>
        <v>0</v>
      </c>
      <c r="AM157">
        <v>1919</v>
      </c>
      <c r="AN157">
        <f>0</f>
        <v>0</v>
      </c>
      <c r="AO157">
        <f>0</f>
        <v>0</v>
      </c>
      <c r="AP157">
        <f>0</f>
        <v>0</v>
      </c>
      <c r="AR157">
        <v>1919</v>
      </c>
      <c r="AS157">
        <f>IF(STEP_CO2_EM[[#This Row],[YEAR]]&lt;1800,0,IF(STEP_CO2_EM[[#This Row],[YEAR]]&lt;1900,10,0))</f>
        <v>0</v>
      </c>
      <c r="AT157">
        <f>0</f>
        <v>0</v>
      </c>
      <c r="AU157">
        <f>0</f>
        <v>0</v>
      </c>
      <c r="AW157">
        <v>1919</v>
      </c>
      <c r="AX157">
        <f>0</f>
        <v>0</v>
      </c>
      <c r="AY157">
        <f>IF(STEP_CH4_EM[[#This Row],[YEAR]]&lt;1800,0,IF(STEP_CH4_EM[[#This Row],[YEAR]]&lt;1900,400,0))</f>
        <v>0</v>
      </c>
      <c r="AZ157">
        <f>0</f>
        <v>0</v>
      </c>
      <c r="BB157">
        <v>1919</v>
      </c>
      <c r="BC157">
        <f>0</f>
        <v>0</v>
      </c>
      <c r="BD157">
        <f>0</f>
        <v>0</v>
      </c>
      <c r="BE157">
        <f>IF(STEP_N2O_EM[[#This Row],[YEAR]]&lt;1800,0,IF(STEP_N2O_EM[[#This Row],[YEAR]]&lt;1900,10,0))</f>
        <v>0</v>
      </c>
    </row>
    <row r="158" spans="4:57" x14ac:dyDescent="0.2">
      <c r="D158">
        <v>1920</v>
      </c>
      <c r="E158">
        <f ca="1">IFERROR(SUMIFS(INDIRECT(RUN_PARAMS[EMS_SCEN]&amp;"_EM"&amp;"["&amp;INDEX(INPUT_EM[#Headers],COLUMN()-COLUMN(INPUT_EM[])+1)&amp;"]"),INDIRECT(RUN_PARAMS[EMS_SCEN]&amp;"_EM"&amp;"[YEAR]"),INPUT_EM[[#This Row],[YEAR]]),"")</f>
        <v>0.93199999</v>
      </c>
      <c r="F158">
        <f ca="1">IFERROR(SUMIFS(INDIRECT(RUN_PARAMS[EMS_SCEN]&amp;"_EM"&amp;"["&amp;INDEX(INPUT_EM[#Headers],COLUMN()-COLUMN(INPUT_EM[])+1)&amp;"]"),INDIRECT(RUN_PARAMS[EMS_SCEN]&amp;"_EM"&amp;"[YEAR]"),INPUT_EM[[#This Row],[YEAR]]),"")</f>
        <v>0.72128338000000003</v>
      </c>
      <c r="G15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5328337</v>
      </c>
      <c r="H158">
        <f ca="1">SUMIFS(INDIRECT(RUN_PARAMS[EMS_SCEN]&amp;"_EM"&amp;"["&amp;INDEX(INPUT_EM[#Headers],COLUMN()-COLUMN(INPUT_EM[])+1)&amp;"]"),INDIRECT(RUN_PARAMS[EMS_SCEN]&amp;"_EM"&amp;"[YEAR]"),INPUT_EM[[#This Row],[YEAR]])</f>
        <v>146.82183000000001</v>
      </c>
      <c r="I158">
        <f ca="1">SUMIFS(INDIRECT(RUN_PARAMS[EMS_SCEN]&amp;"_EM"&amp;"["&amp;INDEX(INPUT_EM[#Headers],COLUMN()-COLUMN(INPUT_EM[])+1)&amp;"]"),INDIRECT(RUN_PARAMS[EMS_SCEN]&amp;"_EM"&amp;"[YEAR]"),INPUT_EM[[#This Row],[YEAR]])</f>
        <v>1.3086869000000001</v>
      </c>
      <c r="K158">
        <v>1920</v>
      </c>
      <c r="L158">
        <f>0</f>
        <v>0</v>
      </c>
      <c r="M1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2335949000000002</v>
      </c>
      <c r="N1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794537999999999</v>
      </c>
      <c r="O1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2501799999999896E-3</v>
      </c>
      <c r="P15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2458588999999998</v>
      </c>
      <c r="Q158">
        <f>SUMIFS(INPUT_CUSTOM[OTHER_RF],INPUT_CUSTOM[YEAR],INPUT_OTHER_RF[[#This Row],[YEAR]])</f>
        <v>0</v>
      </c>
      <c r="S158">
        <v>1920</v>
      </c>
      <c r="T158">
        <f>0</f>
        <v>0</v>
      </c>
      <c r="U158">
        <f>0</f>
        <v>0</v>
      </c>
      <c r="V158">
        <f>0</f>
        <v>0</v>
      </c>
      <c r="X158">
        <v>1920</v>
      </c>
      <c r="Y158">
        <f ca="1">SUMIFS(INDIRECT("INPUT_CUSTOM["&amp;INDEX(CUSTOM_EM[#Headers],COLUMN()-COLUMN(CUSTOM_EM[])+1)&amp;"]"),INPUT_CUSTOM[YEAR],CUSTOM_EM[[#This Row],[YEAR]])</f>
        <v>0</v>
      </c>
      <c r="Z158">
        <f ca="1">SUMIFS(INDIRECT("INPUT_CUSTOM["&amp;INDEX(CUSTOM_EM[#Headers],COLUMN()-COLUMN(CUSTOM_EM[])+1)&amp;"]"),INPUT_CUSTOM[YEAR],CUSTOM_EM[[#This Row],[YEAR]])</f>
        <v>0</v>
      </c>
      <c r="AA158">
        <f ca="1">SUMIFS(INDIRECT("INPUT_CUSTOM["&amp;INDEX(CUSTOM_EM[#Headers],COLUMN()-COLUMN(CUSTOM_EM[])+1)&amp;"]"),INPUT_CUSTOM[YEAR],CUSTOM_EM[[#This Row],[YEAR]])</f>
        <v>0</v>
      </c>
      <c r="AC158">
        <v>1920</v>
      </c>
      <c r="AD158">
        <f>0</f>
        <v>0</v>
      </c>
      <c r="AE158">
        <f>0</f>
        <v>0</v>
      </c>
      <c r="AF158">
        <f>0</f>
        <v>0</v>
      </c>
      <c r="AH158">
        <v>1920</v>
      </c>
      <c r="AI158">
        <f>0</f>
        <v>0</v>
      </c>
      <c r="AJ158">
        <f>0</f>
        <v>0</v>
      </c>
      <c r="AK158">
        <f>0</f>
        <v>0</v>
      </c>
      <c r="AM158">
        <v>1920</v>
      </c>
      <c r="AN158">
        <f>0</f>
        <v>0</v>
      </c>
      <c r="AO158">
        <f>0</f>
        <v>0</v>
      </c>
      <c r="AP158">
        <f>0</f>
        <v>0</v>
      </c>
      <c r="AR158">
        <v>1920</v>
      </c>
      <c r="AS158">
        <f>IF(STEP_CO2_EM[[#This Row],[YEAR]]&lt;1800,0,IF(STEP_CO2_EM[[#This Row],[YEAR]]&lt;1900,10,0))</f>
        <v>0</v>
      </c>
      <c r="AT158">
        <f>0</f>
        <v>0</v>
      </c>
      <c r="AU158">
        <f>0</f>
        <v>0</v>
      </c>
      <c r="AW158">
        <v>1920</v>
      </c>
      <c r="AX158">
        <f>0</f>
        <v>0</v>
      </c>
      <c r="AY158">
        <f>IF(STEP_CH4_EM[[#This Row],[YEAR]]&lt;1800,0,IF(STEP_CH4_EM[[#This Row],[YEAR]]&lt;1900,400,0))</f>
        <v>0</v>
      </c>
      <c r="AZ158">
        <f>0</f>
        <v>0</v>
      </c>
      <c r="BB158">
        <v>1920</v>
      </c>
      <c r="BC158">
        <f>0</f>
        <v>0</v>
      </c>
      <c r="BD158">
        <f>0</f>
        <v>0</v>
      </c>
      <c r="BE158">
        <f>IF(STEP_N2O_EM[[#This Row],[YEAR]]&lt;1800,0,IF(STEP_N2O_EM[[#This Row],[YEAR]]&lt;1900,10,0))</f>
        <v>0</v>
      </c>
    </row>
    <row r="159" spans="4:57" x14ac:dyDescent="0.2">
      <c r="D159">
        <v>1921</v>
      </c>
      <c r="E159">
        <f ca="1">IFERROR(SUMIFS(INDIRECT(RUN_PARAMS[EMS_SCEN]&amp;"_EM"&amp;"["&amp;INDEX(INPUT_EM[#Headers],COLUMN()-COLUMN(INPUT_EM[])+1)&amp;"]"),INDIRECT(RUN_PARAMS[EMS_SCEN]&amp;"_EM"&amp;"[YEAR]"),INPUT_EM[[#This Row],[YEAR]]),"")</f>
        <v>0.80299999</v>
      </c>
      <c r="F159">
        <f ca="1">IFERROR(SUMIFS(INDIRECT(RUN_PARAMS[EMS_SCEN]&amp;"_EM"&amp;"["&amp;INDEX(INPUT_EM[#Headers],COLUMN()-COLUMN(INPUT_EM[])+1)&amp;"]"),INDIRECT(RUN_PARAMS[EMS_SCEN]&amp;"_EM"&amp;"[YEAR]"),INPUT_EM[[#This Row],[YEAR]]),"")</f>
        <v>0.75741661000000005</v>
      </c>
      <c r="G15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604165999999999</v>
      </c>
      <c r="H159">
        <f ca="1">SUMIFS(INDIRECT(RUN_PARAMS[EMS_SCEN]&amp;"_EM"&amp;"["&amp;INDEX(INPUT_EM[#Headers],COLUMN()-COLUMN(INPUT_EM[])+1)&amp;"]"),INDIRECT(RUN_PARAMS[EMS_SCEN]&amp;"_EM"&amp;"[YEAR]"),INPUT_EM[[#This Row],[YEAR]])</f>
        <v>147.86154999999999</v>
      </c>
      <c r="I159">
        <f ca="1">SUMIFS(INDIRECT(RUN_PARAMS[EMS_SCEN]&amp;"_EM"&amp;"["&amp;INDEX(INPUT_EM[#Headers],COLUMN()-COLUMN(INPUT_EM[])+1)&amp;"]"),INDIRECT(RUN_PARAMS[EMS_SCEN]&amp;"_EM"&amp;"[YEAR]"),INPUT_EM[[#This Row],[YEAR]])</f>
        <v>1.3257924000000001</v>
      </c>
      <c r="K159">
        <v>1921</v>
      </c>
      <c r="L159">
        <f>0</f>
        <v>0</v>
      </c>
      <c r="M1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5829880000000007</v>
      </c>
      <c r="N1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634614000000005</v>
      </c>
      <c r="O1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19499999999918E-3</v>
      </c>
      <c r="P15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8047339999999974E-2</v>
      </c>
      <c r="Q159">
        <f>SUMIFS(INPUT_CUSTOM[OTHER_RF],INPUT_CUSTOM[YEAR],INPUT_OTHER_RF[[#This Row],[YEAR]])</f>
        <v>0</v>
      </c>
      <c r="S159">
        <v>1921</v>
      </c>
      <c r="T159">
        <f>0</f>
        <v>0</v>
      </c>
      <c r="U159">
        <f>0</f>
        <v>0</v>
      </c>
      <c r="V159">
        <f>0</f>
        <v>0</v>
      </c>
      <c r="X159">
        <v>1921</v>
      </c>
      <c r="Y159">
        <f ca="1">SUMIFS(INDIRECT("INPUT_CUSTOM["&amp;INDEX(CUSTOM_EM[#Headers],COLUMN()-COLUMN(CUSTOM_EM[])+1)&amp;"]"),INPUT_CUSTOM[YEAR],CUSTOM_EM[[#This Row],[YEAR]])</f>
        <v>0</v>
      </c>
      <c r="Z159">
        <f ca="1">SUMIFS(INDIRECT("INPUT_CUSTOM["&amp;INDEX(CUSTOM_EM[#Headers],COLUMN()-COLUMN(CUSTOM_EM[])+1)&amp;"]"),INPUT_CUSTOM[YEAR],CUSTOM_EM[[#This Row],[YEAR]])</f>
        <v>0</v>
      </c>
      <c r="AA159">
        <f ca="1">SUMIFS(INDIRECT("INPUT_CUSTOM["&amp;INDEX(CUSTOM_EM[#Headers],COLUMN()-COLUMN(CUSTOM_EM[])+1)&amp;"]"),INPUT_CUSTOM[YEAR],CUSTOM_EM[[#This Row],[YEAR]])</f>
        <v>0</v>
      </c>
      <c r="AC159">
        <v>1921</v>
      </c>
      <c r="AD159">
        <f>0</f>
        <v>0</v>
      </c>
      <c r="AE159">
        <f>0</f>
        <v>0</v>
      </c>
      <c r="AF159">
        <f>0</f>
        <v>0</v>
      </c>
      <c r="AH159">
        <v>1921</v>
      </c>
      <c r="AI159">
        <f>0</f>
        <v>0</v>
      </c>
      <c r="AJ159">
        <f>0</f>
        <v>0</v>
      </c>
      <c r="AK159">
        <f>0</f>
        <v>0</v>
      </c>
      <c r="AM159">
        <v>1921</v>
      </c>
      <c r="AN159">
        <f>0</f>
        <v>0</v>
      </c>
      <c r="AO159">
        <f>0</f>
        <v>0</v>
      </c>
      <c r="AP159">
        <f>0</f>
        <v>0</v>
      </c>
      <c r="AR159">
        <v>1921</v>
      </c>
      <c r="AS159">
        <f>IF(STEP_CO2_EM[[#This Row],[YEAR]]&lt;1800,0,IF(STEP_CO2_EM[[#This Row],[YEAR]]&lt;1900,10,0))</f>
        <v>0</v>
      </c>
      <c r="AT159">
        <f>0</f>
        <v>0</v>
      </c>
      <c r="AU159">
        <f>0</f>
        <v>0</v>
      </c>
      <c r="AW159">
        <v>1921</v>
      </c>
      <c r="AX159">
        <f>0</f>
        <v>0</v>
      </c>
      <c r="AY159">
        <f>IF(STEP_CH4_EM[[#This Row],[YEAR]]&lt;1800,0,IF(STEP_CH4_EM[[#This Row],[YEAR]]&lt;1900,400,0))</f>
        <v>0</v>
      </c>
      <c r="AZ159">
        <f>0</f>
        <v>0</v>
      </c>
      <c r="BB159">
        <v>1921</v>
      </c>
      <c r="BC159">
        <f>0</f>
        <v>0</v>
      </c>
      <c r="BD159">
        <f>0</f>
        <v>0</v>
      </c>
      <c r="BE159">
        <f>IF(STEP_N2O_EM[[#This Row],[YEAR]]&lt;1800,0,IF(STEP_N2O_EM[[#This Row],[YEAR]]&lt;1900,10,0))</f>
        <v>0</v>
      </c>
    </row>
    <row r="160" spans="4:57" x14ac:dyDescent="0.2">
      <c r="D160">
        <v>1922</v>
      </c>
      <c r="E160">
        <f ca="1">IFERROR(SUMIFS(INDIRECT(RUN_PARAMS[EMS_SCEN]&amp;"_EM"&amp;"["&amp;INDEX(INPUT_EM[#Headers],COLUMN()-COLUMN(INPUT_EM[])+1)&amp;"]"),INDIRECT(RUN_PARAMS[EMS_SCEN]&amp;"_EM"&amp;"[YEAR]"),INPUT_EM[[#This Row],[YEAR]]),"")</f>
        <v>0.84499999000000003</v>
      </c>
      <c r="F160">
        <f ca="1">IFERROR(SUMIFS(INDIRECT(RUN_PARAMS[EMS_SCEN]&amp;"_EM"&amp;"["&amp;INDEX(INPUT_EM[#Headers],COLUMN()-COLUMN(INPUT_EM[])+1)&amp;"]"),INDIRECT(RUN_PARAMS[EMS_SCEN]&amp;"_EM"&amp;"[YEAR]"),INPUT_EM[[#This Row],[YEAR]]),"")</f>
        <v>0.74794090000000002</v>
      </c>
      <c r="G16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5929408899999999</v>
      </c>
      <c r="H160">
        <f ca="1">SUMIFS(INDIRECT(RUN_PARAMS[EMS_SCEN]&amp;"_EM"&amp;"["&amp;INDEX(INPUT_EM[#Headers],COLUMN()-COLUMN(INPUT_EM[])+1)&amp;"]"),INDIRECT(RUN_PARAMS[EMS_SCEN]&amp;"_EM"&amp;"[YEAR]"),INPUT_EM[[#This Row],[YEAR]])</f>
        <v>148.90128000000001</v>
      </c>
      <c r="I160">
        <f ca="1">SUMIFS(INDIRECT(RUN_PARAMS[EMS_SCEN]&amp;"_EM"&amp;"["&amp;INDEX(INPUT_EM[#Headers],COLUMN()-COLUMN(INPUT_EM[])+1)&amp;"]"),INDIRECT(RUN_PARAMS[EMS_SCEN]&amp;"_EM"&amp;"[YEAR]"),INPUT_EM[[#This Row],[YEAR]])</f>
        <v>1.343275</v>
      </c>
      <c r="K160">
        <v>1922</v>
      </c>
      <c r="L160">
        <f>0</f>
        <v>0</v>
      </c>
      <c r="M1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3298470000000013E-2</v>
      </c>
      <c r="N1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315268999999995</v>
      </c>
      <c r="O1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890500000000028E-3</v>
      </c>
      <c r="P16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5985421999999994</v>
      </c>
      <c r="Q160">
        <f>SUMIFS(INPUT_CUSTOM[OTHER_RF],INPUT_CUSTOM[YEAR],INPUT_OTHER_RF[[#This Row],[YEAR]])</f>
        <v>0</v>
      </c>
      <c r="S160">
        <v>1922</v>
      </c>
      <c r="T160">
        <f>0</f>
        <v>0</v>
      </c>
      <c r="U160">
        <f>0</f>
        <v>0</v>
      </c>
      <c r="V160">
        <f>0</f>
        <v>0</v>
      </c>
      <c r="X160">
        <v>1922</v>
      </c>
      <c r="Y160">
        <f ca="1">SUMIFS(INDIRECT("INPUT_CUSTOM["&amp;INDEX(CUSTOM_EM[#Headers],COLUMN()-COLUMN(CUSTOM_EM[])+1)&amp;"]"),INPUT_CUSTOM[YEAR],CUSTOM_EM[[#This Row],[YEAR]])</f>
        <v>0</v>
      </c>
      <c r="Z160">
        <f ca="1">SUMIFS(INDIRECT("INPUT_CUSTOM["&amp;INDEX(CUSTOM_EM[#Headers],COLUMN()-COLUMN(CUSTOM_EM[])+1)&amp;"]"),INPUT_CUSTOM[YEAR],CUSTOM_EM[[#This Row],[YEAR]])</f>
        <v>0</v>
      </c>
      <c r="AA160">
        <f ca="1">SUMIFS(INDIRECT("INPUT_CUSTOM["&amp;INDEX(CUSTOM_EM[#Headers],COLUMN()-COLUMN(CUSTOM_EM[])+1)&amp;"]"),INPUT_CUSTOM[YEAR],CUSTOM_EM[[#This Row],[YEAR]])</f>
        <v>0</v>
      </c>
      <c r="AC160">
        <v>1922</v>
      </c>
      <c r="AD160">
        <f>0</f>
        <v>0</v>
      </c>
      <c r="AE160">
        <f>0</f>
        <v>0</v>
      </c>
      <c r="AF160">
        <f>0</f>
        <v>0</v>
      </c>
      <c r="AH160">
        <v>1922</v>
      </c>
      <c r="AI160">
        <f>0</f>
        <v>0</v>
      </c>
      <c r="AJ160">
        <f>0</f>
        <v>0</v>
      </c>
      <c r="AK160">
        <f>0</f>
        <v>0</v>
      </c>
      <c r="AM160">
        <v>1922</v>
      </c>
      <c r="AN160">
        <f>0</f>
        <v>0</v>
      </c>
      <c r="AO160">
        <f>0</f>
        <v>0</v>
      </c>
      <c r="AP160">
        <f>0</f>
        <v>0</v>
      </c>
      <c r="AR160">
        <v>1922</v>
      </c>
      <c r="AS160">
        <f>IF(STEP_CO2_EM[[#This Row],[YEAR]]&lt;1800,0,IF(STEP_CO2_EM[[#This Row],[YEAR]]&lt;1900,10,0))</f>
        <v>0</v>
      </c>
      <c r="AT160">
        <f>0</f>
        <v>0</v>
      </c>
      <c r="AU160">
        <f>0</f>
        <v>0</v>
      </c>
      <c r="AW160">
        <v>1922</v>
      </c>
      <c r="AX160">
        <f>0</f>
        <v>0</v>
      </c>
      <c r="AY160">
        <f>IF(STEP_CH4_EM[[#This Row],[YEAR]]&lt;1800,0,IF(STEP_CH4_EM[[#This Row],[YEAR]]&lt;1900,400,0))</f>
        <v>0</v>
      </c>
      <c r="AZ160">
        <f>0</f>
        <v>0</v>
      </c>
      <c r="BB160">
        <v>1922</v>
      </c>
      <c r="BC160">
        <f>0</f>
        <v>0</v>
      </c>
      <c r="BD160">
        <f>0</f>
        <v>0</v>
      </c>
      <c r="BE160">
        <f>IF(STEP_N2O_EM[[#This Row],[YEAR]]&lt;1800,0,IF(STEP_N2O_EM[[#This Row],[YEAR]]&lt;1900,10,0))</f>
        <v>0</v>
      </c>
    </row>
    <row r="161" spans="4:57" x14ac:dyDescent="0.2">
      <c r="D161">
        <v>1923</v>
      </c>
      <c r="E161">
        <f ca="1">IFERROR(SUMIFS(INDIRECT(RUN_PARAMS[EMS_SCEN]&amp;"_EM"&amp;"["&amp;INDEX(INPUT_EM[#Headers],COLUMN()-COLUMN(INPUT_EM[])+1)&amp;"]"),INDIRECT(RUN_PARAMS[EMS_SCEN]&amp;"_EM"&amp;"[YEAR]"),INPUT_EM[[#This Row],[YEAR]]),"")</f>
        <v>0.96999999000000003</v>
      </c>
      <c r="F161">
        <f ca="1">IFERROR(SUMIFS(INDIRECT(RUN_PARAMS[EMS_SCEN]&amp;"_EM"&amp;"["&amp;INDEX(INPUT_EM[#Headers],COLUMN()-COLUMN(INPUT_EM[])+1)&amp;"]"),INDIRECT(RUN_PARAMS[EMS_SCEN]&amp;"_EM"&amp;"[YEAR]"),INPUT_EM[[#This Row],[YEAR]]),"")</f>
        <v>0.75328819000000002</v>
      </c>
      <c r="G16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232881799999999</v>
      </c>
      <c r="H161">
        <f ca="1">SUMIFS(INDIRECT(RUN_PARAMS[EMS_SCEN]&amp;"_EM"&amp;"["&amp;INDEX(INPUT_EM[#Headers],COLUMN()-COLUMN(INPUT_EM[])+1)&amp;"]"),INDIRECT(RUN_PARAMS[EMS_SCEN]&amp;"_EM"&amp;"[YEAR]"),INPUT_EM[[#This Row],[YEAR]])</f>
        <v>149.941</v>
      </c>
      <c r="I161">
        <f ca="1">SUMIFS(INDIRECT(RUN_PARAMS[EMS_SCEN]&amp;"_EM"&amp;"["&amp;INDEX(INPUT_EM[#Headers],COLUMN()-COLUMN(INPUT_EM[])+1)&amp;"]"),INDIRECT(RUN_PARAMS[EMS_SCEN]&amp;"_EM"&amp;"[YEAR]"),INPUT_EM[[#This Row],[YEAR]])</f>
        <v>1.3609385000000001</v>
      </c>
      <c r="K161">
        <v>1923</v>
      </c>
      <c r="L161">
        <f>0</f>
        <v>0</v>
      </c>
      <c r="M1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3480469999999909E-2</v>
      </c>
      <c r="N1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358072999999998</v>
      </c>
      <c r="O1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612200000000408E-3</v>
      </c>
      <c r="P16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010026000000007</v>
      </c>
      <c r="Q161">
        <f>SUMIFS(INPUT_CUSTOM[OTHER_RF],INPUT_CUSTOM[YEAR],INPUT_OTHER_RF[[#This Row],[YEAR]])</f>
        <v>0</v>
      </c>
      <c r="S161">
        <v>1923</v>
      </c>
      <c r="T161">
        <f>0</f>
        <v>0</v>
      </c>
      <c r="U161">
        <f>0</f>
        <v>0</v>
      </c>
      <c r="V161">
        <f>0</f>
        <v>0</v>
      </c>
      <c r="X161">
        <v>1923</v>
      </c>
      <c r="Y161">
        <f ca="1">SUMIFS(INDIRECT("INPUT_CUSTOM["&amp;INDEX(CUSTOM_EM[#Headers],COLUMN()-COLUMN(CUSTOM_EM[])+1)&amp;"]"),INPUT_CUSTOM[YEAR],CUSTOM_EM[[#This Row],[YEAR]])</f>
        <v>0</v>
      </c>
      <c r="Z161">
        <f ca="1">SUMIFS(INDIRECT("INPUT_CUSTOM["&amp;INDEX(CUSTOM_EM[#Headers],COLUMN()-COLUMN(CUSTOM_EM[])+1)&amp;"]"),INPUT_CUSTOM[YEAR],CUSTOM_EM[[#This Row],[YEAR]])</f>
        <v>0</v>
      </c>
      <c r="AA161">
        <f ca="1">SUMIFS(INDIRECT("INPUT_CUSTOM["&amp;INDEX(CUSTOM_EM[#Headers],COLUMN()-COLUMN(CUSTOM_EM[])+1)&amp;"]"),INPUT_CUSTOM[YEAR],CUSTOM_EM[[#This Row],[YEAR]])</f>
        <v>0</v>
      </c>
      <c r="AC161">
        <v>1923</v>
      </c>
      <c r="AD161">
        <f>0</f>
        <v>0</v>
      </c>
      <c r="AE161">
        <f>0</f>
        <v>0</v>
      </c>
      <c r="AF161">
        <f>0</f>
        <v>0</v>
      </c>
      <c r="AH161">
        <v>1923</v>
      </c>
      <c r="AI161">
        <f>0</f>
        <v>0</v>
      </c>
      <c r="AJ161">
        <f>0</f>
        <v>0</v>
      </c>
      <c r="AK161">
        <f>0</f>
        <v>0</v>
      </c>
      <c r="AM161">
        <v>1923</v>
      </c>
      <c r="AN161">
        <f>0</f>
        <v>0</v>
      </c>
      <c r="AO161">
        <f>0</f>
        <v>0</v>
      </c>
      <c r="AP161">
        <f>0</f>
        <v>0</v>
      </c>
      <c r="AR161">
        <v>1923</v>
      </c>
      <c r="AS161">
        <f>IF(STEP_CO2_EM[[#This Row],[YEAR]]&lt;1800,0,IF(STEP_CO2_EM[[#This Row],[YEAR]]&lt;1900,10,0))</f>
        <v>0</v>
      </c>
      <c r="AT161">
        <f>0</f>
        <v>0</v>
      </c>
      <c r="AU161">
        <f>0</f>
        <v>0</v>
      </c>
      <c r="AW161">
        <v>1923</v>
      </c>
      <c r="AX161">
        <f>0</f>
        <v>0</v>
      </c>
      <c r="AY161">
        <f>IF(STEP_CH4_EM[[#This Row],[YEAR]]&lt;1800,0,IF(STEP_CH4_EM[[#This Row],[YEAR]]&lt;1900,400,0))</f>
        <v>0</v>
      </c>
      <c r="AZ161">
        <f>0</f>
        <v>0</v>
      </c>
      <c r="BB161">
        <v>1923</v>
      </c>
      <c r="BC161">
        <f>0</f>
        <v>0</v>
      </c>
      <c r="BD161">
        <f>0</f>
        <v>0</v>
      </c>
      <c r="BE161">
        <f>IF(STEP_N2O_EM[[#This Row],[YEAR]]&lt;1800,0,IF(STEP_N2O_EM[[#This Row],[YEAR]]&lt;1900,10,0))</f>
        <v>0</v>
      </c>
    </row>
    <row r="162" spans="4:57" x14ac:dyDescent="0.2">
      <c r="D162">
        <v>1924</v>
      </c>
      <c r="E162">
        <f ca="1">IFERROR(SUMIFS(INDIRECT(RUN_PARAMS[EMS_SCEN]&amp;"_EM"&amp;"["&amp;INDEX(INPUT_EM[#Headers],COLUMN()-COLUMN(INPUT_EM[])+1)&amp;"]"),INDIRECT(RUN_PARAMS[EMS_SCEN]&amp;"_EM"&amp;"[YEAR]"),INPUT_EM[[#This Row],[YEAR]]),"")</f>
        <v>0.96299999000000003</v>
      </c>
      <c r="F162">
        <f ca="1">IFERROR(SUMIFS(INDIRECT(RUN_PARAMS[EMS_SCEN]&amp;"_EM"&amp;"["&amp;INDEX(INPUT_EM[#Headers],COLUMN()-COLUMN(INPUT_EM[])+1)&amp;"]"),INDIRECT(RUN_PARAMS[EMS_SCEN]&amp;"_EM"&amp;"[YEAR]"),INPUT_EM[[#This Row],[YEAR]]),"")</f>
        <v>0.75686059000000006</v>
      </c>
      <c r="G16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198605800000002</v>
      </c>
      <c r="H162">
        <f ca="1">SUMIFS(INDIRECT(RUN_PARAMS[EMS_SCEN]&amp;"_EM"&amp;"["&amp;INDEX(INPUT_EM[#Headers],COLUMN()-COLUMN(INPUT_EM[])+1)&amp;"]"),INDIRECT(RUN_PARAMS[EMS_SCEN]&amp;"_EM"&amp;"[YEAR]"),INPUT_EM[[#This Row],[YEAR]])</f>
        <v>150.98071999999999</v>
      </c>
      <c r="I162">
        <f ca="1">SUMIFS(INDIRECT(RUN_PARAMS[EMS_SCEN]&amp;"_EM"&amp;"["&amp;INDEX(INPUT_EM[#Headers],COLUMN()-COLUMN(INPUT_EM[])+1)&amp;"]"),INDIRECT(RUN_PARAMS[EMS_SCEN]&amp;"_EM"&amp;"[YEAR]"),INPUT_EM[[#This Row],[YEAR]])</f>
        <v>1.3796193999999999</v>
      </c>
      <c r="K162">
        <v>1924</v>
      </c>
      <c r="L162">
        <f>0</f>
        <v>0</v>
      </c>
      <c r="M1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1427490000000047E-2</v>
      </c>
      <c r="N1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158608</v>
      </c>
      <c r="O1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373300000000034E-3</v>
      </c>
      <c r="P16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015858999999995</v>
      </c>
      <c r="Q162">
        <f>SUMIFS(INPUT_CUSTOM[OTHER_RF],INPUT_CUSTOM[YEAR],INPUT_OTHER_RF[[#This Row],[YEAR]])</f>
        <v>0</v>
      </c>
      <c r="S162">
        <v>1924</v>
      </c>
      <c r="T162">
        <f>0</f>
        <v>0</v>
      </c>
      <c r="U162">
        <f>0</f>
        <v>0</v>
      </c>
      <c r="V162">
        <f>0</f>
        <v>0</v>
      </c>
      <c r="X162">
        <v>1924</v>
      </c>
      <c r="Y162">
        <f ca="1">SUMIFS(INDIRECT("INPUT_CUSTOM["&amp;INDEX(CUSTOM_EM[#Headers],COLUMN()-COLUMN(CUSTOM_EM[])+1)&amp;"]"),INPUT_CUSTOM[YEAR],CUSTOM_EM[[#This Row],[YEAR]])</f>
        <v>0</v>
      </c>
      <c r="Z162">
        <f ca="1">SUMIFS(INDIRECT("INPUT_CUSTOM["&amp;INDEX(CUSTOM_EM[#Headers],COLUMN()-COLUMN(CUSTOM_EM[])+1)&amp;"]"),INPUT_CUSTOM[YEAR],CUSTOM_EM[[#This Row],[YEAR]])</f>
        <v>0</v>
      </c>
      <c r="AA162">
        <f ca="1">SUMIFS(INDIRECT("INPUT_CUSTOM["&amp;INDEX(CUSTOM_EM[#Headers],COLUMN()-COLUMN(CUSTOM_EM[])+1)&amp;"]"),INPUT_CUSTOM[YEAR],CUSTOM_EM[[#This Row],[YEAR]])</f>
        <v>0</v>
      </c>
      <c r="AC162">
        <v>1924</v>
      </c>
      <c r="AD162">
        <f>0</f>
        <v>0</v>
      </c>
      <c r="AE162">
        <f>0</f>
        <v>0</v>
      </c>
      <c r="AF162">
        <f>0</f>
        <v>0</v>
      </c>
      <c r="AH162">
        <v>1924</v>
      </c>
      <c r="AI162">
        <f>0</f>
        <v>0</v>
      </c>
      <c r="AJ162">
        <f>0</f>
        <v>0</v>
      </c>
      <c r="AK162">
        <f>0</f>
        <v>0</v>
      </c>
      <c r="AM162">
        <v>1924</v>
      </c>
      <c r="AN162">
        <f>0</f>
        <v>0</v>
      </c>
      <c r="AO162">
        <f>0</f>
        <v>0</v>
      </c>
      <c r="AP162">
        <f>0</f>
        <v>0</v>
      </c>
      <c r="AR162">
        <v>1924</v>
      </c>
      <c r="AS162">
        <f>IF(STEP_CO2_EM[[#This Row],[YEAR]]&lt;1800,0,IF(STEP_CO2_EM[[#This Row],[YEAR]]&lt;1900,10,0))</f>
        <v>0</v>
      </c>
      <c r="AT162">
        <f>0</f>
        <v>0</v>
      </c>
      <c r="AU162">
        <f>0</f>
        <v>0</v>
      </c>
      <c r="AW162">
        <v>1924</v>
      </c>
      <c r="AX162">
        <f>0</f>
        <v>0</v>
      </c>
      <c r="AY162">
        <f>IF(STEP_CH4_EM[[#This Row],[YEAR]]&lt;1800,0,IF(STEP_CH4_EM[[#This Row],[YEAR]]&lt;1900,400,0))</f>
        <v>0</v>
      </c>
      <c r="AZ162">
        <f>0</f>
        <v>0</v>
      </c>
      <c r="BB162">
        <v>1924</v>
      </c>
      <c r="BC162">
        <f>0</f>
        <v>0</v>
      </c>
      <c r="BD162">
        <f>0</f>
        <v>0</v>
      </c>
      <c r="BE162">
        <f>IF(STEP_N2O_EM[[#This Row],[YEAR]]&lt;1800,0,IF(STEP_N2O_EM[[#This Row],[YEAR]]&lt;1900,10,0))</f>
        <v>0</v>
      </c>
    </row>
    <row r="163" spans="4:57" x14ac:dyDescent="0.2">
      <c r="D163">
        <v>1925</v>
      </c>
      <c r="E163">
        <f ca="1">IFERROR(SUMIFS(INDIRECT(RUN_PARAMS[EMS_SCEN]&amp;"_EM"&amp;"["&amp;INDEX(INPUT_EM[#Headers],COLUMN()-COLUMN(INPUT_EM[])+1)&amp;"]"),INDIRECT(RUN_PARAMS[EMS_SCEN]&amp;"_EM"&amp;"[YEAR]"),INPUT_EM[[#This Row],[YEAR]]),"")</f>
        <v>0.97499999000000004</v>
      </c>
      <c r="F163">
        <f ca="1">IFERROR(SUMIFS(INDIRECT(RUN_PARAMS[EMS_SCEN]&amp;"_EM"&amp;"["&amp;INDEX(INPUT_EM[#Headers],COLUMN()-COLUMN(INPUT_EM[])+1)&amp;"]"),INDIRECT(RUN_PARAMS[EMS_SCEN]&amp;"_EM"&amp;"[YEAR]"),INPUT_EM[[#This Row],[YEAR]]),"")</f>
        <v>0.75808854999999997</v>
      </c>
      <c r="G16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3308854</v>
      </c>
      <c r="H163">
        <f ca="1">SUMIFS(INDIRECT(RUN_PARAMS[EMS_SCEN]&amp;"_EM"&amp;"["&amp;INDEX(INPUT_EM[#Headers],COLUMN()-COLUMN(INPUT_EM[])+1)&amp;"]"),INDIRECT(RUN_PARAMS[EMS_SCEN]&amp;"_EM"&amp;"[YEAR]"),INPUT_EM[[#This Row],[YEAR]])</f>
        <v>152.02045000000001</v>
      </c>
      <c r="I163">
        <f ca="1">SUMIFS(INDIRECT(RUN_PARAMS[EMS_SCEN]&amp;"_EM"&amp;"["&amp;INDEX(INPUT_EM[#Headers],COLUMN()-COLUMN(INPUT_EM[])+1)&amp;"]"),INDIRECT(RUN_PARAMS[EMS_SCEN]&amp;"_EM"&amp;"[YEAR]"),INPUT_EM[[#This Row],[YEAR]])</f>
        <v>1.3998974</v>
      </c>
      <c r="K163">
        <v>1925</v>
      </c>
      <c r="L163">
        <f>0</f>
        <v>0</v>
      </c>
      <c r="M1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7702930000000041E-2</v>
      </c>
      <c r="N1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152589000000004</v>
      </c>
      <c r="O1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149899999999828E-3</v>
      </c>
      <c r="P16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382296</v>
      </c>
      <c r="Q163">
        <f>SUMIFS(INPUT_CUSTOM[OTHER_RF],INPUT_CUSTOM[YEAR],INPUT_OTHER_RF[[#This Row],[YEAR]])</f>
        <v>0</v>
      </c>
      <c r="S163">
        <v>1925</v>
      </c>
      <c r="T163">
        <f>0</f>
        <v>0</v>
      </c>
      <c r="U163">
        <f>0</f>
        <v>0</v>
      </c>
      <c r="V163">
        <f>0</f>
        <v>0</v>
      </c>
      <c r="X163">
        <v>1925</v>
      </c>
      <c r="Y163">
        <f ca="1">SUMIFS(INDIRECT("INPUT_CUSTOM["&amp;INDEX(CUSTOM_EM[#Headers],COLUMN()-COLUMN(CUSTOM_EM[])+1)&amp;"]"),INPUT_CUSTOM[YEAR],CUSTOM_EM[[#This Row],[YEAR]])</f>
        <v>0</v>
      </c>
      <c r="Z163">
        <f ca="1">SUMIFS(INDIRECT("INPUT_CUSTOM["&amp;INDEX(CUSTOM_EM[#Headers],COLUMN()-COLUMN(CUSTOM_EM[])+1)&amp;"]"),INPUT_CUSTOM[YEAR],CUSTOM_EM[[#This Row],[YEAR]])</f>
        <v>0</v>
      </c>
      <c r="AA163">
        <f ca="1">SUMIFS(INDIRECT("INPUT_CUSTOM["&amp;INDEX(CUSTOM_EM[#Headers],COLUMN()-COLUMN(CUSTOM_EM[])+1)&amp;"]"),INPUT_CUSTOM[YEAR],CUSTOM_EM[[#This Row],[YEAR]])</f>
        <v>0</v>
      </c>
      <c r="AC163">
        <v>1925</v>
      </c>
      <c r="AD163">
        <f>0</f>
        <v>0</v>
      </c>
      <c r="AE163">
        <f>0</f>
        <v>0</v>
      </c>
      <c r="AF163">
        <f>0</f>
        <v>0</v>
      </c>
      <c r="AH163">
        <v>1925</v>
      </c>
      <c r="AI163">
        <f>0</f>
        <v>0</v>
      </c>
      <c r="AJ163">
        <f>0</f>
        <v>0</v>
      </c>
      <c r="AK163">
        <f>0</f>
        <v>0</v>
      </c>
      <c r="AM163">
        <v>1925</v>
      </c>
      <c r="AN163">
        <f>0</f>
        <v>0</v>
      </c>
      <c r="AO163">
        <f>0</f>
        <v>0</v>
      </c>
      <c r="AP163">
        <f>0</f>
        <v>0</v>
      </c>
      <c r="AR163">
        <v>1925</v>
      </c>
      <c r="AS163">
        <f>IF(STEP_CO2_EM[[#This Row],[YEAR]]&lt;1800,0,IF(STEP_CO2_EM[[#This Row],[YEAR]]&lt;1900,10,0))</f>
        <v>0</v>
      </c>
      <c r="AT163">
        <f>0</f>
        <v>0</v>
      </c>
      <c r="AU163">
        <f>0</f>
        <v>0</v>
      </c>
      <c r="AW163">
        <v>1925</v>
      </c>
      <c r="AX163">
        <f>0</f>
        <v>0</v>
      </c>
      <c r="AY163">
        <f>IF(STEP_CH4_EM[[#This Row],[YEAR]]&lt;1800,0,IF(STEP_CH4_EM[[#This Row],[YEAR]]&lt;1900,400,0))</f>
        <v>0</v>
      </c>
      <c r="AZ163">
        <f>0</f>
        <v>0</v>
      </c>
      <c r="BB163">
        <v>1925</v>
      </c>
      <c r="BC163">
        <f>0</f>
        <v>0</v>
      </c>
      <c r="BD163">
        <f>0</f>
        <v>0</v>
      </c>
      <c r="BE163">
        <f>IF(STEP_N2O_EM[[#This Row],[YEAR]]&lt;1800,0,IF(STEP_N2O_EM[[#This Row],[YEAR]]&lt;1900,10,0))</f>
        <v>0</v>
      </c>
    </row>
    <row r="164" spans="4:57" x14ac:dyDescent="0.2">
      <c r="D164">
        <v>1926</v>
      </c>
      <c r="E164">
        <f ca="1">IFERROR(SUMIFS(INDIRECT(RUN_PARAMS[EMS_SCEN]&amp;"_EM"&amp;"["&amp;INDEX(INPUT_EM[#Headers],COLUMN()-COLUMN(INPUT_EM[])+1)&amp;"]"),INDIRECT(RUN_PARAMS[EMS_SCEN]&amp;"_EM"&amp;"[YEAR]"),INPUT_EM[[#This Row],[YEAR]]),"")</f>
        <v>0.98299999000000005</v>
      </c>
      <c r="F164">
        <f ca="1">IFERROR(SUMIFS(INDIRECT(RUN_PARAMS[EMS_SCEN]&amp;"_EM"&amp;"["&amp;INDEX(INPUT_EM[#Headers],COLUMN()-COLUMN(INPUT_EM[])+1)&amp;"]"),INDIRECT(RUN_PARAMS[EMS_SCEN]&amp;"_EM"&amp;"[YEAR]"),INPUT_EM[[#This Row],[YEAR]]),"")</f>
        <v>0.76148327000000005</v>
      </c>
      <c r="G16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4448326</v>
      </c>
      <c r="H164">
        <f ca="1">SUMIFS(INDIRECT(RUN_PARAMS[EMS_SCEN]&amp;"_EM"&amp;"["&amp;INDEX(INPUT_EM[#Headers],COLUMN()-COLUMN(INPUT_EM[])+1)&amp;"]"),INDIRECT(RUN_PARAMS[EMS_SCEN]&amp;"_EM"&amp;"[YEAR]"),INPUT_EM[[#This Row],[YEAR]])</f>
        <v>153.06017</v>
      </c>
      <c r="I164">
        <f ca="1">SUMIFS(INDIRECT(RUN_PARAMS[EMS_SCEN]&amp;"_EM"&amp;"["&amp;INDEX(INPUT_EM[#Headers],COLUMN()-COLUMN(INPUT_EM[])+1)&amp;"]"),INDIRECT(RUN_PARAMS[EMS_SCEN]&amp;"_EM"&amp;"[YEAR]"),INPUT_EM[[#This Row],[YEAR]])</f>
        <v>1.4211909</v>
      </c>
      <c r="K164">
        <v>1926</v>
      </c>
      <c r="L164">
        <f>0</f>
        <v>0</v>
      </c>
      <c r="M1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4553590000000014E-2</v>
      </c>
      <c r="N1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206260000000003</v>
      </c>
      <c r="O1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990099999999453E-3</v>
      </c>
      <c r="P16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750901000000002</v>
      </c>
      <c r="Q164">
        <f>SUMIFS(INPUT_CUSTOM[OTHER_RF],INPUT_CUSTOM[YEAR],INPUT_OTHER_RF[[#This Row],[YEAR]])</f>
        <v>0</v>
      </c>
      <c r="S164">
        <v>1926</v>
      </c>
      <c r="T164">
        <f>0</f>
        <v>0</v>
      </c>
      <c r="U164">
        <f>0</f>
        <v>0</v>
      </c>
      <c r="V164">
        <f>0</f>
        <v>0</v>
      </c>
      <c r="X164">
        <v>1926</v>
      </c>
      <c r="Y164">
        <f ca="1">SUMIFS(INDIRECT("INPUT_CUSTOM["&amp;INDEX(CUSTOM_EM[#Headers],COLUMN()-COLUMN(CUSTOM_EM[])+1)&amp;"]"),INPUT_CUSTOM[YEAR],CUSTOM_EM[[#This Row],[YEAR]])</f>
        <v>0</v>
      </c>
      <c r="Z164">
        <f ca="1">SUMIFS(INDIRECT("INPUT_CUSTOM["&amp;INDEX(CUSTOM_EM[#Headers],COLUMN()-COLUMN(CUSTOM_EM[])+1)&amp;"]"),INPUT_CUSTOM[YEAR],CUSTOM_EM[[#This Row],[YEAR]])</f>
        <v>0</v>
      </c>
      <c r="AA164">
        <f ca="1">SUMIFS(INDIRECT("INPUT_CUSTOM["&amp;INDEX(CUSTOM_EM[#Headers],COLUMN()-COLUMN(CUSTOM_EM[])+1)&amp;"]"),INPUT_CUSTOM[YEAR],CUSTOM_EM[[#This Row],[YEAR]])</f>
        <v>0</v>
      </c>
      <c r="AC164">
        <v>1926</v>
      </c>
      <c r="AD164">
        <f>0</f>
        <v>0</v>
      </c>
      <c r="AE164">
        <f>0</f>
        <v>0</v>
      </c>
      <c r="AF164">
        <f>0</f>
        <v>0</v>
      </c>
      <c r="AH164">
        <v>1926</v>
      </c>
      <c r="AI164">
        <f>0</f>
        <v>0</v>
      </c>
      <c r="AJ164">
        <f>0</f>
        <v>0</v>
      </c>
      <c r="AK164">
        <f>0</f>
        <v>0</v>
      </c>
      <c r="AM164">
        <v>1926</v>
      </c>
      <c r="AN164">
        <f>0</f>
        <v>0</v>
      </c>
      <c r="AO164">
        <f>0</f>
        <v>0</v>
      </c>
      <c r="AP164">
        <f>0</f>
        <v>0</v>
      </c>
      <c r="AR164">
        <v>1926</v>
      </c>
      <c r="AS164">
        <f>IF(STEP_CO2_EM[[#This Row],[YEAR]]&lt;1800,0,IF(STEP_CO2_EM[[#This Row],[YEAR]]&lt;1900,10,0))</f>
        <v>0</v>
      </c>
      <c r="AT164">
        <f>0</f>
        <v>0</v>
      </c>
      <c r="AU164">
        <f>0</f>
        <v>0</v>
      </c>
      <c r="AW164">
        <v>1926</v>
      </c>
      <c r="AX164">
        <f>0</f>
        <v>0</v>
      </c>
      <c r="AY164">
        <f>IF(STEP_CH4_EM[[#This Row],[YEAR]]&lt;1800,0,IF(STEP_CH4_EM[[#This Row],[YEAR]]&lt;1900,400,0))</f>
        <v>0</v>
      </c>
      <c r="AZ164">
        <f>0</f>
        <v>0</v>
      </c>
      <c r="BB164">
        <v>1926</v>
      </c>
      <c r="BC164">
        <f>0</f>
        <v>0</v>
      </c>
      <c r="BD164">
        <f>0</f>
        <v>0</v>
      </c>
      <c r="BE164">
        <f>IF(STEP_N2O_EM[[#This Row],[YEAR]]&lt;1800,0,IF(STEP_N2O_EM[[#This Row],[YEAR]]&lt;1900,10,0))</f>
        <v>0</v>
      </c>
    </row>
    <row r="165" spans="4:57" x14ac:dyDescent="0.2">
      <c r="D165">
        <v>1927</v>
      </c>
      <c r="E165">
        <f ca="1">IFERROR(SUMIFS(INDIRECT(RUN_PARAMS[EMS_SCEN]&amp;"_EM"&amp;"["&amp;INDEX(INPUT_EM[#Headers],COLUMN()-COLUMN(INPUT_EM[])+1)&amp;"]"),INDIRECT(RUN_PARAMS[EMS_SCEN]&amp;"_EM"&amp;"[YEAR]"),INPUT_EM[[#This Row],[YEAR]]),"")</f>
        <v>1.0620000000000001</v>
      </c>
      <c r="F165">
        <f ca="1">IFERROR(SUMIFS(INDIRECT(RUN_PARAMS[EMS_SCEN]&amp;"_EM"&amp;"["&amp;INDEX(INPUT_EM[#Headers],COLUMN()-COLUMN(INPUT_EM[])+1)&amp;"]"),INDIRECT(RUN_PARAMS[EMS_SCEN]&amp;"_EM"&amp;"[YEAR]"),INPUT_EM[[#This Row],[YEAR]]),"")</f>
        <v>0.79718283000000001</v>
      </c>
      <c r="G16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5918283</v>
      </c>
      <c r="H165">
        <f ca="1">SUMIFS(INDIRECT(RUN_PARAMS[EMS_SCEN]&amp;"_EM"&amp;"["&amp;INDEX(INPUT_EM[#Headers],COLUMN()-COLUMN(INPUT_EM[])+1)&amp;"]"),INDIRECT(RUN_PARAMS[EMS_SCEN]&amp;"_EM"&amp;"[YEAR]"),INPUT_EM[[#This Row],[YEAR]])</f>
        <v>154.09988999999999</v>
      </c>
      <c r="I165">
        <f ca="1">SUMIFS(INDIRECT(RUN_PARAMS[EMS_SCEN]&amp;"_EM"&amp;"["&amp;INDEX(INPUT_EM[#Headers],COLUMN()-COLUMN(INPUT_EM[])+1)&amp;"]"),INDIRECT(RUN_PARAMS[EMS_SCEN]&amp;"_EM"&amp;"[YEAR]"),INPUT_EM[[#This Row],[YEAR]])</f>
        <v>1.4429183999999999</v>
      </c>
      <c r="K165">
        <v>1927</v>
      </c>
      <c r="L165">
        <f>0</f>
        <v>0</v>
      </c>
      <c r="M1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5722840000000016E-2</v>
      </c>
      <c r="N1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630435000000002</v>
      </c>
      <c r="O1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894299999999808E-3</v>
      </c>
      <c r="P16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5058151000000001</v>
      </c>
      <c r="Q165">
        <f>SUMIFS(INPUT_CUSTOM[OTHER_RF],INPUT_CUSTOM[YEAR],INPUT_OTHER_RF[[#This Row],[YEAR]])</f>
        <v>0</v>
      </c>
      <c r="S165">
        <v>1927</v>
      </c>
      <c r="T165">
        <f>0</f>
        <v>0</v>
      </c>
      <c r="U165">
        <f>0</f>
        <v>0</v>
      </c>
      <c r="V165">
        <f>0</f>
        <v>0</v>
      </c>
      <c r="X165">
        <v>1927</v>
      </c>
      <c r="Y165">
        <f ca="1">SUMIFS(INDIRECT("INPUT_CUSTOM["&amp;INDEX(CUSTOM_EM[#Headers],COLUMN()-COLUMN(CUSTOM_EM[])+1)&amp;"]"),INPUT_CUSTOM[YEAR],CUSTOM_EM[[#This Row],[YEAR]])</f>
        <v>0</v>
      </c>
      <c r="Z165">
        <f ca="1">SUMIFS(INDIRECT("INPUT_CUSTOM["&amp;INDEX(CUSTOM_EM[#Headers],COLUMN()-COLUMN(CUSTOM_EM[])+1)&amp;"]"),INPUT_CUSTOM[YEAR],CUSTOM_EM[[#This Row],[YEAR]])</f>
        <v>0</v>
      </c>
      <c r="AA165">
        <f ca="1">SUMIFS(INDIRECT("INPUT_CUSTOM["&amp;INDEX(CUSTOM_EM[#Headers],COLUMN()-COLUMN(CUSTOM_EM[])+1)&amp;"]"),INPUT_CUSTOM[YEAR],CUSTOM_EM[[#This Row],[YEAR]])</f>
        <v>0</v>
      </c>
      <c r="AC165">
        <v>1927</v>
      </c>
      <c r="AD165">
        <f>0</f>
        <v>0</v>
      </c>
      <c r="AE165">
        <f>0</f>
        <v>0</v>
      </c>
      <c r="AF165">
        <f>0</f>
        <v>0</v>
      </c>
      <c r="AH165">
        <v>1927</v>
      </c>
      <c r="AI165">
        <f>0</f>
        <v>0</v>
      </c>
      <c r="AJ165">
        <f>0</f>
        <v>0</v>
      </c>
      <c r="AK165">
        <f>0</f>
        <v>0</v>
      </c>
      <c r="AM165">
        <v>1927</v>
      </c>
      <c r="AN165">
        <f>0</f>
        <v>0</v>
      </c>
      <c r="AO165">
        <f>0</f>
        <v>0</v>
      </c>
      <c r="AP165">
        <f>0</f>
        <v>0</v>
      </c>
      <c r="AR165">
        <v>1927</v>
      </c>
      <c r="AS165">
        <f>IF(STEP_CO2_EM[[#This Row],[YEAR]]&lt;1800,0,IF(STEP_CO2_EM[[#This Row],[YEAR]]&lt;1900,10,0))</f>
        <v>0</v>
      </c>
      <c r="AT165">
        <f>0</f>
        <v>0</v>
      </c>
      <c r="AU165">
        <f>0</f>
        <v>0</v>
      </c>
      <c r="AW165">
        <v>1927</v>
      </c>
      <c r="AX165">
        <f>0</f>
        <v>0</v>
      </c>
      <c r="AY165">
        <f>IF(STEP_CH4_EM[[#This Row],[YEAR]]&lt;1800,0,IF(STEP_CH4_EM[[#This Row],[YEAR]]&lt;1900,400,0))</f>
        <v>0</v>
      </c>
      <c r="AZ165">
        <f>0</f>
        <v>0</v>
      </c>
      <c r="BB165">
        <v>1927</v>
      </c>
      <c r="BC165">
        <f>0</f>
        <v>0</v>
      </c>
      <c r="BD165">
        <f>0</f>
        <v>0</v>
      </c>
      <c r="BE165">
        <f>IF(STEP_N2O_EM[[#This Row],[YEAR]]&lt;1800,0,IF(STEP_N2O_EM[[#This Row],[YEAR]]&lt;1900,10,0))</f>
        <v>0</v>
      </c>
    </row>
    <row r="166" spans="4:57" x14ac:dyDescent="0.2">
      <c r="D166">
        <v>1928</v>
      </c>
      <c r="E166">
        <f ca="1">IFERROR(SUMIFS(INDIRECT(RUN_PARAMS[EMS_SCEN]&amp;"_EM"&amp;"["&amp;INDEX(INPUT_EM[#Headers],COLUMN()-COLUMN(INPUT_EM[])+1)&amp;"]"),INDIRECT(RUN_PARAMS[EMS_SCEN]&amp;"_EM"&amp;"[YEAR]"),INPUT_EM[[#This Row],[YEAR]]),"")</f>
        <v>1.0649999999999999</v>
      </c>
      <c r="F166">
        <f ca="1">IFERROR(SUMIFS(INDIRECT(RUN_PARAMS[EMS_SCEN]&amp;"_EM"&amp;"["&amp;INDEX(INPUT_EM[#Headers],COLUMN()-COLUMN(INPUT_EM[])+1)&amp;"]"),INDIRECT(RUN_PARAMS[EMS_SCEN]&amp;"_EM"&amp;"[YEAR]"),INPUT_EM[[#This Row],[YEAR]]),"")</f>
        <v>0.79967140999999997</v>
      </c>
      <c r="G16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646714099999999</v>
      </c>
      <c r="H166">
        <f ca="1">SUMIFS(INDIRECT(RUN_PARAMS[EMS_SCEN]&amp;"_EM"&amp;"["&amp;INDEX(INPUT_EM[#Headers],COLUMN()-COLUMN(INPUT_EM[])+1)&amp;"]"),INDIRECT(RUN_PARAMS[EMS_SCEN]&amp;"_EM"&amp;"[YEAR]"),INPUT_EM[[#This Row],[YEAR]])</f>
        <v>155.13962000000001</v>
      </c>
      <c r="I166">
        <f ca="1">SUMIFS(INDIRECT(RUN_PARAMS[EMS_SCEN]&amp;"_EM"&amp;"["&amp;INDEX(INPUT_EM[#Headers],COLUMN()-COLUMN(INPUT_EM[])+1)&amp;"]"),INDIRECT(RUN_PARAMS[EMS_SCEN]&amp;"_EM"&amp;"[YEAR]"),INPUT_EM[[#This Row],[YEAR]])</f>
        <v>1.4644982</v>
      </c>
      <c r="K166">
        <v>1928</v>
      </c>
      <c r="L166">
        <f>0</f>
        <v>0</v>
      </c>
      <c r="M1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4206600000000011E-2</v>
      </c>
      <c r="N1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7096248000000006</v>
      </c>
      <c r="O1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880429999999933E-3</v>
      </c>
      <c r="P16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675588000000005</v>
      </c>
      <c r="Q166">
        <f>SUMIFS(INPUT_CUSTOM[OTHER_RF],INPUT_CUSTOM[YEAR],INPUT_OTHER_RF[[#This Row],[YEAR]])</f>
        <v>0</v>
      </c>
      <c r="S166">
        <v>1928</v>
      </c>
      <c r="T166">
        <f>0</f>
        <v>0</v>
      </c>
      <c r="U166">
        <f>0</f>
        <v>0</v>
      </c>
      <c r="V166">
        <f>0</f>
        <v>0</v>
      </c>
      <c r="X166">
        <v>1928</v>
      </c>
      <c r="Y166">
        <f ca="1">SUMIFS(INDIRECT("INPUT_CUSTOM["&amp;INDEX(CUSTOM_EM[#Headers],COLUMN()-COLUMN(CUSTOM_EM[])+1)&amp;"]"),INPUT_CUSTOM[YEAR],CUSTOM_EM[[#This Row],[YEAR]])</f>
        <v>0</v>
      </c>
      <c r="Z166">
        <f ca="1">SUMIFS(INDIRECT("INPUT_CUSTOM["&amp;INDEX(CUSTOM_EM[#Headers],COLUMN()-COLUMN(CUSTOM_EM[])+1)&amp;"]"),INPUT_CUSTOM[YEAR],CUSTOM_EM[[#This Row],[YEAR]])</f>
        <v>0</v>
      </c>
      <c r="AA166">
        <f ca="1">SUMIFS(INDIRECT("INPUT_CUSTOM["&amp;INDEX(CUSTOM_EM[#Headers],COLUMN()-COLUMN(CUSTOM_EM[])+1)&amp;"]"),INPUT_CUSTOM[YEAR],CUSTOM_EM[[#This Row],[YEAR]])</f>
        <v>0</v>
      </c>
      <c r="AC166">
        <v>1928</v>
      </c>
      <c r="AD166">
        <f>0</f>
        <v>0</v>
      </c>
      <c r="AE166">
        <f>0</f>
        <v>0</v>
      </c>
      <c r="AF166">
        <f>0</f>
        <v>0</v>
      </c>
      <c r="AH166">
        <v>1928</v>
      </c>
      <c r="AI166">
        <f>0</f>
        <v>0</v>
      </c>
      <c r="AJ166">
        <f>0</f>
        <v>0</v>
      </c>
      <c r="AK166">
        <f>0</f>
        <v>0</v>
      </c>
      <c r="AM166">
        <v>1928</v>
      </c>
      <c r="AN166">
        <f>0</f>
        <v>0</v>
      </c>
      <c r="AO166">
        <f>0</f>
        <v>0</v>
      </c>
      <c r="AP166">
        <f>0</f>
        <v>0</v>
      </c>
      <c r="AR166">
        <v>1928</v>
      </c>
      <c r="AS166">
        <f>IF(STEP_CO2_EM[[#This Row],[YEAR]]&lt;1800,0,IF(STEP_CO2_EM[[#This Row],[YEAR]]&lt;1900,10,0))</f>
        <v>0</v>
      </c>
      <c r="AT166">
        <f>0</f>
        <v>0</v>
      </c>
      <c r="AU166">
        <f>0</f>
        <v>0</v>
      </c>
      <c r="AW166">
        <v>1928</v>
      </c>
      <c r="AX166">
        <f>0</f>
        <v>0</v>
      </c>
      <c r="AY166">
        <f>IF(STEP_CH4_EM[[#This Row],[YEAR]]&lt;1800,0,IF(STEP_CH4_EM[[#This Row],[YEAR]]&lt;1900,400,0))</f>
        <v>0</v>
      </c>
      <c r="AZ166">
        <f>0</f>
        <v>0</v>
      </c>
      <c r="BB166">
        <v>1928</v>
      </c>
      <c r="BC166">
        <f>0</f>
        <v>0</v>
      </c>
      <c r="BD166">
        <f>0</f>
        <v>0</v>
      </c>
      <c r="BE166">
        <f>IF(STEP_N2O_EM[[#This Row],[YEAR]]&lt;1800,0,IF(STEP_N2O_EM[[#This Row],[YEAR]]&lt;1900,10,0))</f>
        <v>0</v>
      </c>
    </row>
    <row r="167" spans="4:57" x14ac:dyDescent="0.2">
      <c r="D167">
        <v>1929</v>
      </c>
      <c r="E167">
        <f ca="1">IFERROR(SUMIFS(INDIRECT(RUN_PARAMS[EMS_SCEN]&amp;"_EM"&amp;"["&amp;INDEX(INPUT_EM[#Headers],COLUMN()-COLUMN(INPUT_EM[])+1)&amp;"]"),INDIRECT(RUN_PARAMS[EMS_SCEN]&amp;"_EM"&amp;"[YEAR]"),INPUT_EM[[#This Row],[YEAR]]),"")</f>
        <v>1.145</v>
      </c>
      <c r="F167">
        <f ca="1">IFERROR(SUMIFS(INDIRECT(RUN_PARAMS[EMS_SCEN]&amp;"_EM"&amp;"["&amp;INDEX(INPUT_EM[#Headers],COLUMN()-COLUMN(INPUT_EM[])+1)&amp;"]"),INDIRECT(RUN_PARAMS[EMS_SCEN]&amp;"_EM"&amp;"[YEAR]"),INPUT_EM[[#This Row],[YEAR]]),"")</f>
        <v>0.82422600999999995</v>
      </c>
      <c r="G16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692260099999999</v>
      </c>
      <c r="H167">
        <f ca="1">SUMIFS(INDIRECT(RUN_PARAMS[EMS_SCEN]&amp;"_EM"&amp;"["&amp;INDEX(INPUT_EM[#Headers],COLUMN()-COLUMN(INPUT_EM[])+1)&amp;"]"),INDIRECT(RUN_PARAMS[EMS_SCEN]&amp;"_EM"&amp;"[YEAR]"),INPUT_EM[[#This Row],[YEAR]])</f>
        <v>156.17934</v>
      </c>
      <c r="I167">
        <f ca="1">SUMIFS(INDIRECT(RUN_PARAMS[EMS_SCEN]&amp;"_EM"&amp;"["&amp;INDEX(INPUT_EM[#Headers],COLUMN()-COLUMN(INPUT_EM[])+1)&amp;"]"),INDIRECT(RUN_PARAMS[EMS_SCEN]&amp;"_EM"&amp;"[YEAR]"),INPUT_EM[[#This Row],[YEAR]])</f>
        <v>1.4853487999999999</v>
      </c>
      <c r="K167">
        <v>1929</v>
      </c>
      <c r="L167">
        <f>0</f>
        <v>0</v>
      </c>
      <c r="M1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3653940999999992</v>
      </c>
      <c r="N1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7386820999999995</v>
      </c>
      <c r="O1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72010000000024E-3</v>
      </c>
      <c r="P16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732880000000003</v>
      </c>
      <c r="Q167">
        <f>SUMIFS(INPUT_CUSTOM[OTHER_RF],INPUT_CUSTOM[YEAR],INPUT_OTHER_RF[[#This Row],[YEAR]])</f>
        <v>0</v>
      </c>
      <c r="S167">
        <v>1929</v>
      </c>
      <c r="T167">
        <f>0</f>
        <v>0</v>
      </c>
      <c r="U167">
        <f>0</f>
        <v>0</v>
      </c>
      <c r="V167">
        <f>0</f>
        <v>0</v>
      </c>
      <c r="X167">
        <v>1929</v>
      </c>
      <c r="Y167">
        <f ca="1">SUMIFS(INDIRECT("INPUT_CUSTOM["&amp;INDEX(CUSTOM_EM[#Headers],COLUMN()-COLUMN(CUSTOM_EM[])+1)&amp;"]"),INPUT_CUSTOM[YEAR],CUSTOM_EM[[#This Row],[YEAR]])</f>
        <v>0</v>
      </c>
      <c r="Z167">
        <f ca="1">SUMIFS(INDIRECT("INPUT_CUSTOM["&amp;INDEX(CUSTOM_EM[#Headers],COLUMN()-COLUMN(CUSTOM_EM[])+1)&amp;"]"),INPUT_CUSTOM[YEAR],CUSTOM_EM[[#This Row],[YEAR]])</f>
        <v>0</v>
      </c>
      <c r="AA167">
        <f ca="1">SUMIFS(INDIRECT("INPUT_CUSTOM["&amp;INDEX(CUSTOM_EM[#Headers],COLUMN()-COLUMN(CUSTOM_EM[])+1)&amp;"]"),INPUT_CUSTOM[YEAR],CUSTOM_EM[[#This Row],[YEAR]])</f>
        <v>0</v>
      </c>
      <c r="AC167">
        <v>1929</v>
      </c>
      <c r="AD167">
        <f>0</f>
        <v>0</v>
      </c>
      <c r="AE167">
        <f>0</f>
        <v>0</v>
      </c>
      <c r="AF167">
        <f>0</f>
        <v>0</v>
      </c>
      <c r="AH167">
        <v>1929</v>
      </c>
      <c r="AI167">
        <f>0</f>
        <v>0</v>
      </c>
      <c r="AJ167">
        <f>0</f>
        <v>0</v>
      </c>
      <c r="AK167">
        <f>0</f>
        <v>0</v>
      </c>
      <c r="AM167">
        <v>1929</v>
      </c>
      <c r="AN167">
        <f>0</f>
        <v>0</v>
      </c>
      <c r="AO167">
        <f>0</f>
        <v>0</v>
      </c>
      <c r="AP167">
        <f>0</f>
        <v>0</v>
      </c>
      <c r="AR167">
        <v>1929</v>
      </c>
      <c r="AS167">
        <f>IF(STEP_CO2_EM[[#This Row],[YEAR]]&lt;1800,0,IF(STEP_CO2_EM[[#This Row],[YEAR]]&lt;1900,10,0))</f>
        <v>0</v>
      </c>
      <c r="AT167">
        <f>0</f>
        <v>0</v>
      </c>
      <c r="AU167">
        <f>0</f>
        <v>0</v>
      </c>
      <c r="AW167">
        <v>1929</v>
      </c>
      <c r="AX167">
        <f>0</f>
        <v>0</v>
      </c>
      <c r="AY167">
        <f>IF(STEP_CH4_EM[[#This Row],[YEAR]]&lt;1800,0,IF(STEP_CH4_EM[[#This Row],[YEAR]]&lt;1900,400,0))</f>
        <v>0</v>
      </c>
      <c r="AZ167">
        <f>0</f>
        <v>0</v>
      </c>
      <c r="BB167">
        <v>1929</v>
      </c>
      <c r="BC167">
        <f>0</f>
        <v>0</v>
      </c>
      <c r="BD167">
        <f>0</f>
        <v>0</v>
      </c>
      <c r="BE167">
        <f>IF(STEP_N2O_EM[[#This Row],[YEAR]]&lt;1800,0,IF(STEP_N2O_EM[[#This Row],[YEAR]]&lt;1900,10,0))</f>
        <v>0</v>
      </c>
    </row>
    <row r="168" spans="4:57" x14ac:dyDescent="0.2">
      <c r="D168">
        <v>1930</v>
      </c>
      <c r="E168">
        <f ca="1">IFERROR(SUMIFS(INDIRECT(RUN_PARAMS[EMS_SCEN]&amp;"_EM"&amp;"["&amp;INDEX(INPUT_EM[#Headers],COLUMN()-COLUMN(INPUT_EM[])+1)&amp;"]"),INDIRECT(RUN_PARAMS[EMS_SCEN]&amp;"_EM"&amp;"[YEAR]"),INPUT_EM[[#This Row],[YEAR]]),"")</f>
        <v>1.0529999999999999</v>
      </c>
      <c r="F168">
        <f ca="1">IFERROR(SUMIFS(INDIRECT(RUN_PARAMS[EMS_SCEN]&amp;"_EM"&amp;"["&amp;INDEX(INPUT_EM[#Headers],COLUMN()-COLUMN(INPUT_EM[])+1)&amp;"]"),INDIRECT(RUN_PARAMS[EMS_SCEN]&amp;"_EM"&amp;"[YEAR]"),INPUT_EM[[#This Row],[YEAR]]),"")</f>
        <v>0.89587974999999997</v>
      </c>
      <c r="G16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488797499999999</v>
      </c>
      <c r="H168">
        <f ca="1">SUMIFS(INDIRECT(RUN_PARAMS[EMS_SCEN]&amp;"_EM"&amp;"["&amp;INDEX(INPUT_EM[#Headers],COLUMN()-COLUMN(INPUT_EM[])+1)&amp;"]"),INDIRECT(RUN_PARAMS[EMS_SCEN]&amp;"_EM"&amp;"[YEAR]"),INPUT_EM[[#This Row],[YEAR]])</f>
        <v>157.21906000000001</v>
      </c>
      <c r="I168">
        <f ca="1">SUMIFS(INDIRECT(RUN_PARAMS[EMS_SCEN]&amp;"_EM"&amp;"["&amp;INDEX(INPUT_EM[#Headers],COLUMN()-COLUMN(INPUT_EM[])+1)&amp;"]"),INDIRECT(RUN_PARAMS[EMS_SCEN]&amp;"_EM"&amp;"[YEAR]"),INPUT_EM[[#This Row],[YEAR]])</f>
        <v>1.5048887</v>
      </c>
      <c r="K168">
        <v>1930</v>
      </c>
      <c r="L168">
        <f>0</f>
        <v>0</v>
      </c>
      <c r="M1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1917042</v>
      </c>
      <c r="N1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7350922</v>
      </c>
      <c r="O1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0648899999999859E-3</v>
      </c>
      <c r="P16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543388</v>
      </c>
      <c r="Q168">
        <f>SUMIFS(INPUT_CUSTOM[OTHER_RF],INPUT_CUSTOM[YEAR],INPUT_OTHER_RF[[#This Row],[YEAR]])</f>
        <v>0</v>
      </c>
      <c r="S168">
        <v>1930</v>
      </c>
      <c r="T168">
        <f>0</f>
        <v>0</v>
      </c>
      <c r="U168">
        <f>0</f>
        <v>0</v>
      </c>
      <c r="V168">
        <f>0</f>
        <v>0</v>
      </c>
      <c r="X168">
        <v>1930</v>
      </c>
      <c r="Y168">
        <f ca="1">SUMIFS(INDIRECT("INPUT_CUSTOM["&amp;INDEX(CUSTOM_EM[#Headers],COLUMN()-COLUMN(CUSTOM_EM[])+1)&amp;"]"),INPUT_CUSTOM[YEAR],CUSTOM_EM[[#This Row],[YEAR]])</f>
        <v>0</v>
      </c>
      <c r="Z168">
        <f ca="1">SUMIFS(INDIRECT("INPUT_CUSTOM["&amp;INDEX(CUSTOM_EM[#Headers],COLUMN()-COLUMN(CUSTOM_EM[])+1)&amp;"]"),INPUT_CUSTOM[YEAR],CUSTOM_EM[[#This Row],[YEAR]])</f>
        <v>0</v>
      </c>
      <c r="AA168">
        <f ca="1">SUMIFS(INDIRECT("INPUT_CUSTOM["&amp;INDEX(CUSTOM_EM[#Headers],COLUMN()-COLUMN(CUSTOM_EM[])+1)&amp;"]"),INPUT_CUSTOM[YEAR],CUSTOM_EM[[#This Row],[YEAR]])</f>
        <v>0</v>
      </c>
      <c r="AC168">
        <v>1930</v>
      </c>
      <c r="AD168">
        <f>0</f>
        <v>0</v>
      </c>
      <c r="AE168">
        <f>0</f>
        <v>0</v>
      </c>
      <c r="AF168">
        <f>0</f>
        <v>0</v>
      </c>
      <c r="AH168">
        <v>1930</v>
      </c>
      <c r="AI168">
        <f>0</f>
        <v>0</v>
      </c>
      <c r="AJ168">
        <f>0</f>
        <v>0</v>
      </c>
      <c r="AK168">
        <f>0</f>
        <v>0</v>
      </c>
      <c r="AM168">
        <v>1930</v>
      </c>
      <c r="AN168">
        <f>0</f>
        <v>0</v>
      </c>
      <c r="AO168">
        <f>0</f>
        <v>0</v>
      </c>
      <c r="AP168">
        <f>0</f>
        <v>0</v>
      </c>
      <c r="AR168">
        <v>1930</v>
      </c>
      <c r="AS168">
        <f>IF(STEP_CO2_EM[[#This Row],[YEAR]]&lt;1800,0,IF(STEP_CO2_EM[[#This Row],[YEAR]]&lt;1900,10,0))</f>
        <v>0</v>
      </c>
      <c r="AT168">
        <f>0</f>
        <v>0</v>
      </c>
      <c r="AU168">
        <f>0</f>
        <v>0</v>
      </c>
      <c r="AW168">
        <v>1930</v>
      </c>
      <c r="AX168">
        <f>0</f>
        <v>0</v>
      </c>
      <c r="AY168">
        <f>IF(STEP_CH4_EM[[#This Row],[YEAR]]&lt;1800,0,IF(STEP_CH4_EM[[#This Row],[YEAR]]&lt;1900,400,0))</f>
        <v>0</v>
      </c>
      <c r="AZ168">
        <f>0</f>
        <v>0</v>
      </c>
      <c r="BB168">
        <v>1930</v>
      </c>
      <c r="BC168">
        <f>0</f>
        <v>0</v>
      </c>
      <c r="BD168">
        <f>0</f>
        <v>0</v>
      </c>
      <c r="BE168">
        <f>IF(STEP_N2O_EM[[#This Row],[YEAR]]&lt;1800,0,IF(STEP_N2O_EM[[#This Row],[YEAR]]&lt;1900,10,0))</f>
        <v>0</v>
      </c>
    </row>
    <row r="169" spans="4:57" x14ac:dyDescent="0.2">
      <c r="D169">
        <v>1931</v>
      </c>
      <c r="E169">
        <f ca="1">IFERROR(SUMIFS(INDIRECT(RUN_PARAMS[EMS_SCEN]&amp;"_EM"&amp;"["&amp;INDEX(INPUT_EM[#Headers],COLUMN()-COLUMN(INPUT_EM[])+1)&amp;"]"),INDIRECT(RUN_PARAMS[EMS_SCEN]&amp;"_EM"&amp;"[YEAR]"),INPUT_EM[[#This Row],[YEAR]]),"")</f>
        <v>0.93999999000000001</v>
      </c>
      <c r="F169">
        <f ca="1">IFERROR(SUMIFS(INDIRECT(RUN_PARAMS[EMS_SCEN]&amp;"_EM"&amp;"["&amp;INDEX(INPUT_EM[#Headers],COLUMN()-COLUMN(INPUT_EM[])+1)&amp;"]"),INDIRECT(RUN_PARAMS[EMS_SCEN]&amp;"_EM"&amp;"[YEAR]"),INPUT_EM[[#This Row],[YEAR]]),"")</f>
        <v>0.90334082000000004</v>
      </c>
      <c r="G16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433408099999999</v>
      </c>
      <c r="H169">
        <f ca="1">SUMIFS(INDIRECT(RUN_PARAMS[EMS_SCEN]&amp;"_EM"&amp;"["&amp;INDEX(INPUT_EM[#Headers],COLUMN()-COLUMN(INPUT_EM[])+1)&amp;"]"),INDIRECT(RUN_PARAMS[EMS_SCEN]&amp;"_EM"&amp;"[YEAR]"),INPUT_EM[[#This Row],[YEAR]])</f>
        <v>158.34545</v>
      </c>
      <c r="I169">
        <f ca="1">SUMIFS(INDIRECT(RUN_PARAMS[EMS_SCEN]&amp;"_EM"&amp;"["&amp;INDEX(INPUT_EM[#Headers],COLUMN()-COLUMN(INPUT_EM[])+1)&amp;"]"),INDIRECT(RUN_PARAMS[EMS_SCEN]&amp;"_EM"&amp;"[YEAR]"),INPUT_EM[[#This Row],[YEAR]])</f>
        <v>1.5226236</v>
      </c>
      <c r="K169">
        <v>1931</v>
      </c>
      <c r="L169">
        <f>0</f>
        <v>0</v>
      </c>
      <c r="M1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462955000000007</v>
      </c>
      <c r="N1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750836</v>
      </c>
      <c r="O1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1644699999999739E-3</v>
      </c>
      <c r="P16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6287880999999993</v>
      </c>
      <c r="Q169">
        <f>SUMIFS(INPUT_CUSTOM[OTHER_RF],INPUT_CUSTOM[YEAR],INPUT_OTHER_RF[[#This Row],[YEAR]])</f>
        <v>0</v>
      </c>
      <c r="S169">
        <v>1931</v>
      </c>
      <c r="T169">
        <f>0</f>
        <v>0</v>
      </c>
      <c r="U169">
        <f>0</f>
        <v>0</v>
      </c>
      <c r="V169">
        <f>0</f>
        <v>0</v>
      </c>
      <c r="X169">
        <v>1931</v>
      </c>
      <c r="Y169">
        <f ca="1">SUMIFS(INDIRECT("INPUT_CUSTOM["&amp;INDEX(CUSTOM_EM[#Headers],COLUMN()-COLUMN(CUSTOM_EM[])+1)&amp;"]"),INPUT_CUSTOM[YEAR],CUSTOM_EM[[#This Row],[YEAR]])</f>
        <v>0</v>
      </c>
      <c r="Z169">
        <f ca="1">SUMIFS(INDIRECT("INPUT_CUSTOM["&amp;INDEX(CUSTOM_EM[#Headers],COLUMN()-COLUMN(CUSTOM_EM[])+1)&amp;"]"),INPUT_CUSTOM[YEAR],CUSTOM_EM[[#This Row],[YEAR]])</f>
        <v>0</v>
      </c>
      <c r="AA169">
        <f ca="1">SUMIFS(INDIRECT("INPUT_CUSTOM["&amp;INDEX(CUSTOM_EM[#Headers],COLUMN()-COLUMN(CUSTOM_EM[])+1)&amp;"]"),INPUT_CUSTOM[YEAR],CUSTOM_EM[[#This Row],[YEAR]])</f>
        <v>0</v>
      </c>
      <c r="AC169">
        <v>1931</v>
      </c>
      <c r="AD169">
        <f>0</f>
        <v>0</v>
      </c>
      <c r="AE169">
        <f>0</f>
        <v>0</v>
      </c>
      <c r="AF169">
        <f>0</f>
        <v>0</v>
      </c>
      <c r="AH169">
        <v>1931</v>
      </c>
      <c r="AI169">
        <f>0</f>
        <v>0</v>
      </c>
      <c r="AJ169">
        <f>0</f>
        <v>0</v>
      </c>
      <c r="AK169">
        <f>0</f>
        <v>0</v>
      </c>
      <c r="AM169">
        <v>1931</v>
      </c>
      <c r="AN169">
        <f>0</f>
        <v>0</v>
      </c>
      <c r="AO169">
        <f>0</f>
        <v>0</v>
      </c>
      <c r="AP169">
        <f>0</f>
        <v>0</v>
      </c>
      <c r="AR169">
        <v>1931</v>
      </c>
      <c r="AS169">
        <f>IF(STEP_CO2_EM[[#This Row],[YEAR]]&lt;1800,0,IF(STEP_CO2_EM[[#This Row],[YEAR]]&lt;1900,10,0))</f>
        <v>0</v>
      </c>
      <c r="AT169">
        <f>0</f>
        <v>0</v>
      </c>
      <c r="AU169">
        <f>0</f>
        <v>0</v>
      </c>
      <c r="AW169">
        <v>1931</v>
      </c>
      <c r="AX169">
        <f>0</f>
        <v>0</v>
      </c>
      <c r="AY169">
        <f>IF(STEP_CH4_EM[[#This Row],[YEAR]]&lt;1800,0,IF(STEP_CH4_EM[[#This Row],[YEAR]]&lt;1900,400,0))</f>
        <v>0</v>
      </c>
      <c r="AZ169">
        <f>0</f>
        <v>0</v>
      </c>
      <c r="BB169">
        <v>1931</v>
      </c>
      <c r="BC169">
        <f>0</f>
        <v>0</v>
      </c>
      <c r="BD169">
        <f>0</f>
        <v>0</v>
      </c>
      <c r="BE169">
        <f>IF(STEP_N2O_EM[[#This Row],[YEAR]]&lt;1800,0,IF(STEP_N2O_EM[[#This Row],[YEAR]]&lt;1900,10,0))</f>
        <v>0</v>
      </c>
    </row>
    <row r="170" spans="4:57" x14ac:dyDescent="0.2">
      <c r="D170">
        <v>1932</v>
      </c>
      <c r="E170">
        <f ca="1">IFERROR(SUMIFS(INDIRECT(RUN_PARAMS[EMS_SCEN]&amp;"_EM"&amp;"["&amp;INDEX(INPUT_EM[#Headers],COLUMN()-COLUMN(INPUT_EM[])+1)&amp;"]"),INDIRECT(RUN_PARAMS[EMS_SCEN]&amp;"_EM"&amp;"[YEAR]"),INPUT_EM[[#This Row],[YEAR]]),"")</f>
        <v>0.84699999000000004</v>
      </c>
      <c r="F170">
        <f ca="1">IFERROR(SUMIFS(INDIRECT(RUN_PARAMS[EMS_SCEN]&amp;"_EM"&amp;"["&amp;INDEX(INPUT_EM[#Headers],COLUMN()-COLUMN(INPUT_EM[])+1)&amp;"]"),INDIRECT(RUN_PARAMS[EMS_SCEN]&amp;"_EM"&amp;"[YEAR]"),INPUT_EM[[#This Row],[YEAR]]),"")</f>
        <v>0.81222596999999996</v>
      </c>
      <c r="G17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6592259600000001</v>
      </c>
      <c r="H170">
        <f ca="1">SUMIFS(INDIRECT(RUN_PARAMS[EMS_SCEN]&amp;"_EM"&amp;"["&amp;INDEX(INPUT_EM[#Headers],COLUMN()-COLUMN(INPUT_EM[])+1)&amp;"]"),INDIRECT(RUN_PARAMS[EMS_SCEN]&amp;"_EM"&amp;"[YEAR]"),INPUT_EM[[#This Row],[YEAR]])</f>
        <v>159.47183000000001</v>
      </c>
      <c r="I170">
        <f ca="1">SUMIFS(INDIRECT(RUN_PARAMS[EMS_SCEN]&amp;"_EM"&amp;"["&amp;INDEX(INPUT_EM[#Headers],COLUMN()-COLUMN(INPUT_EM[])+1)&amp;"]"),INDIRECT(RUN_PARAMS[EMS_SCEN]&amp;"_EM"&amp;"[YEAR]"),INPUT_EM[[#This Row],[YEAR]])</f>
        <v>1.5385172</v>
      </c>
      <c r="K170">
        <v>1932</v>
      </c>
      <c r="L170">
        <f>0</f>
        <v>0</v>
      </c>
      <c r="M1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954064999999994</v>
      </c>
      <c r="N1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089216000000004</v>
      </c>
      <c r="O1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2653900000000338E-3</v>
      </c>
      <c r="P17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113515100000001</v>
      </c>
      <c r="Q170">
        <f>SUMIFS(INPUT_CUSTOM[OTHER_RF],INPUT_CUSTOM[YEAR],INPUT_OTHER_RF[[#This Row],[YEAR]])</f>
        <v>0</v>
      </c>
      <c r="S170">
        <v>1932</v>
      </c>
      <c r="T170">
        <f>0</f>
        <v>0</v>
      </c>
      <c r="U170">
        <f>0</f>
        <v>0</v>
      </c>
      <c r="V170">
        <f>0</f>
        <v>0</v>
      </c>
      <c r="X170">
        <v>1932</v>
      </c>
      <c r="Y170">
        <f ca="1">SUMIFS(INDIRECT("INPUT_CUSTOM["&amp;INDEX(CUSTOM_EM[#Headers],COLUMN()-COLUMN(CUSTOM_EM[])+1)&amp;"]"),INPUT_CUSTOM[YEAR],CUSTOM_EM[[#This Row],[YEAR]])</f>
        <v>0</v>
      </c>
      <c r="Z170">
        <f ca="1">SUMIFS(INDIRECT("INPUT_CUSTOM["&amp;INDEX(CUSTOM_EM[#Headers],COLUMN()-COLUMN(CUSTOM_EM[])+1)&amp;"]"),INPUT_CUSTOM[YEAR],CUSTOM_EM[[#This Row],[YEAR]])</f>
        <v>0</v>
      </c>
      <c r="AA170">
        <f ca="1">SUMIFS(INDIRECT("INPUT_CUSTOM["&amp;INDEX(CUSTOM_EM[#Headers],COLUMN()-COLUMN(CUSTOM_EM[])+1)&amp;"]"),INPUT_CUSTOM[YEAR],CUSTOM_EM[[#This Row],[YEAR]])</f>
        <v>0</v>
      </c>
      <c r="AC170">
        <v>1932</v>
      </c>
      <c r="AD170">
        <f>0</f>
        <v>0</v>
      </c>
      <c r="AE170">
        <f>0</f>
        <v>0</v>
      </c>
      <c r="AF170">
        <f>0</f>
        <v>0</v>
      </c>
      <c r="AH170">
        <v>1932</v>
      </c>
      <c r="AI170">
        <f>0</f>
        <v>0</v>
      </c>
      <c r="AJ170">
        <f>0</f>
        <v>0</v>
      </c>
      <c r="AK170">
        <f>0</f>
        <v>0</v>
      </c>
      <c r="AM170">
        <v>1932</v>
      </c>
      <c r="AN170">
        <f>0</f>
        <v>0</v>
      </c>
      <c r="AO170">
        <f>0</f>
        <v>0</v>
      </c>
      <c r="AP170">
        <f>0</f>
        <v>0</v>
      </c>
      <c r="AR170">
        <v>1932</v>
      </c>
      <c r="AS170">
        <f>IF(STEP_CO2_EM[[#This Row],[YEAR]]&lt;1800,0,IF(STEP_CO2_EM[[#This Row],[YEAR]]&lt;1900,10,0))</f>
        <v>0</v>
      </c>
      <c r="AT170">
        <f>0</f>
        <v>0</v>
      </c>
      <c r="AU170">
        <f>0</f>
        <v>0</v>
      </c>
      <c r="AW170">
        <v>1932</v>
      </c>
      <c r="AX170">
        <f>0</f>
        <v>0</v>
      </c>
      <c r="AY170">
        <f>IF(STEP_CH4_EM[[#This Row],[YEAR]]&lt;1800,0,IF(STEP_CH4_EM[[#This Row],[YEAR]]&lt;1900,400,0))</f>
        <v>0</v>
      </c>
      <c r="AZ170">
        <f>0</f>
        <v>0</v>
      </c>
      <c r="BB170">
        <v>1932</v>
      </c>
      <c r="BC170">
        <f>0</f>
        <v>0</v>
      </c>
      <c r="BD170">
        <f>0</f>
        <v>0</v>
      </c>
      <c r="BE170">
        <f>IF(STEP_N2O_EM[[#This Row],[YEAR]]&lt;1800,0,IF(STEP_N2O_EM[[#This Row],[YEAR]]&lt;1900,10,0))</f>
        <v>0</v>
      </c>
    </row>
    <row r="171" spans="4:57" x14ac:dyDescent="0.2">
      <c r="D171">
        <v>1933</v>
      </c>
      <c r="E171">
        <f ca="1">IFERROR(SUMIFS(INDIRECT(RUN_PARAMS[EMS_SCEN]&amp;"_EM"&amp;"["&amp;INDEX(INPUT_EM[#Headers],COLUMN()-COLUMN(INPUT_EM[])+1)&amp;"]"),INDIRECT(RUN_PARAMS[EMS_SCEN]&amp;"_EM"&amp;"[YEAR]"),INPUT_EM[[#This Row],[YEAR]]),"")</f>
        <v>0.89299998999999997</v>
      </c>
      <c r="F171">
        <f ca="1">IFERROR(SUMIFS(INDIRECT(RUN_PARAMS[EMS_SCEN]&amp;"_EM"&amp;"["&amp;INDEX(INPUT_EM[#Headers],COLUMN()-COLUMN(INPUT_EM[])+1)&amp;"]"),INDIRECT(RUN_PARAMS[EMS_SCEN]&amp;"_EM"&amp;"[YEAR]"),INPUT_EM[[#This Row],[YEAR]]),"")</f>
        <v>0.80858848999999999</v>
      </c>
      <c r="G17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015884799999998</v>
      </c>
      <c r="H171">
        <f ca="1">SUMIFS(INDIRECT(RUN_PARAMS[EMS_SCEN]&amp;"_EM"&amp;"["&amp;INDEX(INPUT_EM[#Headers],COLUMN()-COLUMN(INPUT_EM[])+1)&amp;"]"),INDIRECT(RUN_PARAMS[EMS_SCEN]&amp;"_EM"&amp;"[YEAR]"),INPUT_EM[[#This Row],[YEAR]])</f>
        <v>160.59820999999999</v>
      </c>
      <c r="I171">
        <f ca="1">SUMIFS(INDIRECT(RUN_PARAMS[EMS_SCEN]&amp;"_EM"&amp;"["&amp;INDEX(INPUT_EM[#Headers],COLUMN()-COLUMN(INPUT_EM[])+1)&amp;"]"),INDIRECT(RUN_PARAMS[EMS_SCEN]&amp;"_EM"&amp;"[YEAR]"),INPUT_EM[[#This Row],[YEAR]])</f>
        <v>1.5526746</v>
      </c>
      <c r="K171">
        <v>1933</v>
      </c>
      <c r="L171">
        <f>0</f>
        <v>0</v>
      </c>
      <c r="M1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857418</v>
      </c>
      <c r="N1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847173999999995</v>
      </c>
      <c r="O1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643199999999753E-3</v>
      </c>
      <c r="P17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989755999999995</v>
      </c>
      <c r="Q171">
        <f>SUMIFS(INPUT_CUSTOM[OTHER_RF],INPUT_CUSTOM[YEAR],INPUT_OTHER_RF[[#This Row],[YEAR]])</f>
        <v>0</v>
      </c>
      <c r="S171">
        <v>1933</v>
      </c>
      <c r="T171">
        <f>0</f>
        <v>0</v>
      </c>
      <c r="U171">
        <f>0</f>
        <v>0</v>
      </c>
      <c r="V171">
        <f>0</f>
        <v>0</v>
      </c>
      <c r="X171">
        <v>1933</v>
      </c>
      <c r="Y171">
        <f ca="1">SUMIFS(INDIRECT("INPUT_CUSTOM["&amp;INDEX(CUSTOM_EM[#Headers],COLUMN()-COLUMN(CUSTOM_EM[])+1)&amp;"]"),INPUT_CUSTOM[YEAR],CUSTOM_EM[[#This Row],[YEAR]])</f>
        <v>0</v>
      </c>
      <c r="Z171">
        <f ca="1">SUMIFS(INDIRECT("INPUT_CUSTOM["&amp;INDEX(CUSTOM_EM[#Headers],COLUMN()-COLUMN(CUSTOM_EM[])+1)&amp;"]"),INPUT_CUSTOM[YEAR],CUSTOM_EM[[#This Row],[YEAR]])</f>
        <v>0</v>
      </c>
      <c r="AA171">
        <f ca="1">SUMIFS(INDIRECT("INPUT_CUSTOM["&amp;INDEX(CUSTOM_EM[#Headers],COLUMN()-COLUMN(CUSTOM_EM[])+1)&amp;"]"),INPUT_CUSTOM[YEAR],CUSTOM_EM[[#This Row],[YEAR]])</f>
        <v>0</v>
      </c>
      <c r="AC171">
        <v>1933</v>
      </c>
      <c r="AD171">
        <f>0</f>
        <v>0</v>
      </c>
      <c r="AE171">
        <f>0</f>
        <v>0</v>
      </c>
      <c r="AF171">
        <f>0</f>
        <v>0</v>
      </c>
      <c r="AH171">
        <v>1933</v>
      </c>
      <c r="AI171">
        <f>0</f>
        <v>0</v>
      </c>
      <c r="AJ171">
        <f>0</f>
        <v>0</v>
      </c>
      <c r="AK171">
        <f>0</f>
        <v>0</v>
      </c>
      <c r="AM171">
        <v>1933</v>
      </c>
      <c r="AN171">
        <f>0</f>
        <v>0</v>
      </c>
      <c r="AO171">
        <f>0</f>
        <v>0</v>
      </c>
      <c r="AP171">
        <f>0</f>
        <v>0</v>
      </c>
      <c r="AR171">
        <v>1933</v>
      </c>
      <c r="AS171">
        <f>IF(STEP_CO2_EM[[#This Row],[YEAR]]&lt;1800,0,IF(STEP_CO2_EM[[#This Row],[YEAR]]&lt;1900,10,0))</f>
        <v>0</v>
      </c>
      <c r="AT171">
        <f>0</f>
        <v>0</v>
      </c>
      <c r="AU171">
        <f>0</f>
        <v>0</v>
      </c>
      <c r="AW171">
        <v>1933</v>
      </c>
      <c r="AX171">
        <f>0</f>
        <v>0</v>
      </c>
      <c r="AY171">
        <f>IF(STEP_CH4_EM[[#This Row],[YEAR]]&lt;1800,0,IF(STEP_CH4_EM[[#This Row],[YEAR]]&lt;1900,400,0))</f>
        <v>0</v>
      </c>
      <c r="AZ171">
        <f>0</f>
        <v>0</v>
      </c>
      <c r="BB171">
        <v>1933</v>
      </c>
      <c r="BC171">
        <f>0</f>
        <v>0</v>
      </c>
      <c r="BD171">
        <f>0</f>
        <v>0</v>
      </c>
      <c r="BE171">
        <f>IF(STEP_N2O_EM[[#This Row],[YEAR]]&lt;1800,0,IF(STEP_N2O_EM[[#This Row],[YEAR]]&lt;1900,10,0))</f>
        <v>0</v>
      </c>
    </row>
    <row r="172" spans="4:57" x14ac:dyDescent="0.2">
      <c r="D172">
        <v>1934</v>
      </c>
      <c r="E172">
        <f ca="1">IFERROR(SUMIFS(INDIRECT(RUN_PARAMS[EMS_SCEN]&amp;"_EM"&amp;"["&amp;INDEX(INPUT_EM[#Headers],COLUMN()-COLUMN(INPUT_EM[])+1)&amp;"]"),INDIRECT(RUN_PARAMS[EMS_SCEN]&amp;"_EM"&amp;"[YEAR]"),INPUT_EM[[#This Row],[YEAR]]),"")</f>
        <v>0.97299999000000004</v>
      </c>
      <c r="F172">
        <f ca="1">IFERROR(SUMIFS(INDIRECT(RUN_PARAMS[EMS_SCEN]&amp;"_EM"&amp;"["&amp;INDEX(INPUT_EM[#Headers],COLUMN()-COLUMN(INPUT_EM[])+1)&amp;"]"),INDIRECT(RUN_PARAMS[EMS_SCEN]&amp;"_EM"&amp;"[YEAR]"),INPUT_EM[[#This Row],[YEAR]]),"")</f>
        <v>0.79686256</v>
      </c>
      <c r="G17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76986255</v>
      </c>
      <c r="H172">
        <f ca="1">SUMIFS(INDIRECT(RUN_PARAMS[EMS_SCEN]&amp;"_EM"&amp;"["&amp;INDEX(INPUT_EM[#Headers],COLUMN()-COLUMN(INPUT_EM[])+1)&amp;"]"),INDIRECT(RUN_PARAMS[EMS_SCEN]&amp;"_EM"&amp;"[YEAR]"),INPUT_EM[[#This Row],[YEAR]])</f>
        <v>161.72460000000001</v>
      </c>
      <c r="I172">
        <f ca="1">SUMIFS(INDIRECT(RUN_PARAMS[EMS_SCEN]&amp;"_EM"&amp;"["&amp;INDEX(INPUT_EM[#Headers],COLUMN()-COLUMN(INPUT_EM[])+1)&amp;"]"),INDIRECT(RUN_PARAMS[EMS_SCEN]&amp;"_EM"&amp;"[YEAR]"),INPUT_EM[[#This Row],[YEAR]])</f>
        <v>1.5653127</v>
      </c>
      <c r="K172">
        <v>1934</v>
      </c>
      <c r="L172">
        <f>0</f>
        <v>0</v>
      </c>
      <c r="M1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8513720000000027E-2</v>
      </c>
      <c r="N1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076836000000003</v>
      </c>
      <c r="O1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48358999999998E-3</v>
      </c>
      <c r="P17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6225464000000001</v>
      </c>
      <c r="Q172">
        <f>SUMIFS(INPUT_CUSTOM[OTHER_RF],INPUT_CUSTOM[YEAR],INPUT_OTHER_RF[[#This Row],[YEAR]])</f>
        <v>0</v>
      </c>
      <c r="S172">
        <v>1934</v>
      </c>
      <c r="T172">
        <f>0</f>
        <v>0</v>
      </c>
      <c r="U172">
        <f>0</f>
        <v>0</v>
      </c>
      <c r="V172">
        <f>0</f>
        <v>0</v>
      </c>
      <c r="X172">
        <v>1934</v>
      </c>
      <c r="Y172">
        <f ca="1">SUMIFS(INDIRECT("INPUT_CUSTOM["&amp;INDEX(CUSTOM_EM[#Headers],COLUMN()-COLUMN(CUSTOM_EM[])+1)&amp;"]"),INPUT_CUSTOM[YEAR],CUSTOM_EM[[#This Row],[YEAR]])</f>
        <v>0</v>
      </c>
      <c r="Z172">
        <f ca="1">SUMIFS(INDIRECT("INPUT_CUSTOM["&amp;INDEX(CUSTOM_EM[#Headers],COLUMN()-COLUMN(CUSTOM_EM[])+1)&amp;"]"),INPUT_CUSTOM[YEAR],CUSTOM_EM[[#This Row],[YEAR]])</f>
        <v>0</v>
      </c>
      <c r="AA172">
        <f ca="1">SUMIFS(INDIRECT("INPUT_CUSTOM["&amp;INDEX(CUSTOM_EM[#Headers],COLUMN()-COLUMN(CUSTOM_EM[])+1)&amp;"]"),INPUT_CUSTOM[YEAR],CUSTOM_EM[[#This Row],[YEAR]])</f>
        <v>0</v>
      </c>
      <c r="AC172">
        <v>1934</v>
      </c>
      <c r="AD172">
        <f>0</f>
        <v>0</v>
      </c>
      <c r="AE172">
        <f>0</f>
        <v>0</v>
      </c>
      <c r="AF172">
        <f>0</f>
        <v>0</v>
      </c>
      <c r="AH172">
        <v>1934</v>
      </c>
      <c r="AI172">
        <f>0</f>
        <v>0</v>
      </c>
      <c r="AJ172">
        <f>0</f>
        <v>0</v>
      </c>
      <c r="AK172">
        <f>0</f>
        <v>0</v>
      </c>
      <c r="AM172">
        <v>1934</v>
      </c>
      <c r="AN172">
        <f>0</f>
        <v>0</v>
      </c>
      <c r="AO172">
        <f>0</f>
        <v>0</v>
      </c>
      <c r="AP172">
        <f>0</f>
        <v>0</v>
      </c>
      <c r="AR172">
        <v>1934</v>
      </c>
      <c r="AS172">
        <f>IF(STEP_CO2_EM[[#This Row],[YEAR]]&lt;1800,0,IF(STEP_CO2_EM[[#This Row],[YEAR]]&lt;1900,10,0))</f>
        <v>0</v>
      </c>
      <c r="AT172">
        <f>0</f>
        <v>0</v>
      </c>
      <c r="AU172">
        <f>0</f>
        <v>0</v>
      </c>
      <c r="AW172">
        <v>1934</v>
      </c>
      <c r="AX172">
        <f>0</f>
        <v>0</v>
      </c>
      <c r="AY172">
        <f>IF(STEP_CH4_EM[[#This Row],[YEAR]]&lt;1800,0,IF(STEP_CH4_EM[[#This Row],[YEAR]]&lt;1900,400,0))</f>
        <v>0</v>
      </c>
      <c r="AZ172">
        <f>0</f>
        <v>0</v>
      </c>
      <c r="BB172">
        <v>1934</v>
      </c>
      <c r="BC172">
        <f>0</f>
        <v>0</v>
      </c>
      <c r="BD172">
        <f>0</f>
        <v>0</v>
      </c>
      <c r="BE172">
        <f>IF(STEP_N2O_EM[[#This Row],[YEAR]]&lt;1800,0,IF(STEP_N2O_EM[[#This Row],[YEAR]]&lt;1900,10,0))</f>
        <v>0</v>
      </c>
    </row>
    <row r="173" spans="4:57" x14ac:dyDescent="0.2">
      <c r="D173">
        <v>1935</v>
      </c>
      <c r="E173">
        <f ca="1">IFERROR(SUMIFS(INDIRECT(RUN_PARAMS[EMS_SCEN]&amp;"_EM"&amp;"["&amp;INDEX(INPUT_EM[#Headers],COLUMN()-COLUMN(INPUT_EM[])+1)&amp;"]"),INDIRECT(RUN_PARAMS[EMS_SCEN]&amp;"_EM"&amp;"[YEAR]"),INPUT_EM[[#This Row],[YEAR]]),"")</f>
        <v>1.0269999999999999</v>
      </c>
      <c r="F173">
        <f ca="1">IFERROR(SUMIFS(INDIRECT(RUN_PARAMS[EMS_SCEN]&amp;"_EM"&amp;"["&amp;INDEX(INPUT_EM[#Headers],COLUMN()-COLUMN(INPUT_EM[])+1)&amp;"]"),INDIRECT(RUN_PARAMS[EMS_SCEN]&amp;"_EM"&amp;"[YEAR]"),INPUT_EM[[#This Row],[YEAR]]),"")</f>
        <v>0.79471575000000005</v>
      </c>
      <c r="G17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217157500000001</v>
      </c>
      <c r="H173">
        <f ca="1">SUMIFS(INDIRECT(RUN_PARAMS[EMS_SCEN]&amp;"_EM"&amp;"["&amp;INDEX(INPUT_EM[#Headers],COLUMN()-COLUMN(INPUT_EM[])+1)&amp;"]"),INDIRECT(RUN_PARAMS[EMS_SCEN]&amp;"_EM"&amp;"[YEAR]"),INPUT_EM[[#This Row],[YEAR]])</f>
        <v>162.85097999999999</v>
      </c>
      <c r="I173">
        <f ca="1">SUMIFS(INDIRECT(RUN_PARAMS[EMS_SCEN]&amp;"_EM"&amp;"["&amp;INDEX(INPUT_EM[#Headers],COLUMN()-COLUMN(INPUT_EM[])+1)&amp;"]"),INDIRECT(RUN_PARAMS[EMS_SCEN]&amp;"_EM"&amp;"[YEAR]"),INPUT_EM[[#This Row],[YEAR]])</f>
        <v>1.5771212999999999</v>
      </c>
      <c r="K173">
        <v>1935</v>
      </c>
      <c r="L173">
        <f>0</f>
        <v>0</v>
      </c>
      <c r="M1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2300469999999932E-2</v>
      </c>
      <c r="N1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261886000000001</v>
      </c>
      <c r="O1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6227400000000678E-3</v>
      </c>
      <c r="P17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031839000000008</v>
      </c>
      <c r="Q173">
        <f>SUMIFS(INPUT_CUSTOM[OTHER_RF],INPUT_CUSTOM[YEAR],INPUT_OTHER_RF[[#This Row],[YEAR]])</f>
        <v>0</v>
      </c>
      <c r="S173">
        <v>1935</v>
      </c>
      <c r="T173">
        <f>0</f>
        <v>0</v>
      </c>
      <c r="U173">
        <f>0</f>
        <v>0</v>
      </c>
      <c r="V173">
        <f>0</f>
        <v>0</v>
      </c>
      <c r="X173">
        <v>1935</v>
      </c>
      <c r="Y173">
        <f ca="1">SUMIFS(INDIRECT("INPUT_CUSTOM["&amp;INDEX(CUSTOM_EM[#Headers],COLUMN()-COLUMN(CUSTOM_EM[])+1)&amp;"]"),INPUT_CUSTOM[YEAR],CUSTOM_EM[[#This Row],[YEAR]])</f>
        <v>0</v>
      </c>
      <c r="Z173">
        <f ca="1">SUMIFS(INDIRECT("INPUT_CUSTOM["&amp;INDEX(CUSTOM_EM[#Headers],COLUMN()-COLUMN(CUSTOM_EM[])+1)&amp;"]"),INPUT_CUSTOM[YEAR],CUSTOM_EM[[#This Row],[YEAR]])</f>
        <v>0</v>
      </c>
      <c r="AA173">
        <f ca="1">SUMIFS(INDIRECT("INPUT_CUSTOM["&amp;INDEX(CUSTOM_EM[#Headers],COLUMN()-COLUMN(CUSTOM_EM[])+1)&amp;"]"),INPUT_CUSTOM[YEAR],CUSTOM_EM[[#This Row],[YEAR]])</f>
        <v>0</v>
      </c>
      <c r="AC173">
        <v>1935</v>
      </c>
      <c r="AD173">
        <f>0</f>
        <v>0</v>
      </c>
      <c r="AE173">
        <f>0</f>
        <v>0</v>
      </c>
      <c r="AF173">
        <f>0</f>
        <v>0</v>
      </c>
      <c r="AH173">
        <v>1935</v>
      </c>
      <c r="AI173">
        <f>0</f>
        <v>0</v>
      </c>
      <c r="AJ173">
        <f>0</f>
        <v>0</v>
      </c>
      <c r="AK173">
        <f>0</f>
        <v>0</v>
      </c>
      <c r="AM173">
        <v>1935</v>
      </c>
      <c r="AN173">
        <f>0</f>
        <v>0</v>
      </c>
      <c r="AO173">
        <f>0</f>
        <v>0</v>
      </c>
      <c r="AP173">
        <f>0</f>
        <v>0</v>
      </c>
      <c r="AR173">
        <v>1935</v>
      </c>
      <c r="AS173">
        <f>IF(STEP_CO2_EM[[#This Row],[YEAR]]&lt;1800,0,IF(STEP_CO2_EM[[#This Row],[YEAR]]&lt;1900,10,0))</f>
        <v>0</v>
      </c>
      <c r="AT173">
        <f>0</f>
        <v>0</v>
      </c>
      <c r="AU173">
        <f>0</f>
        <v>0</v>
      </c>
      <c r="AW173">
        <v>1935</v>
      </c>
      <c r="AX173">
        <f>0</f>
        <v>0</v>
      </c>
      <c r="AY173">
        <f>IF(STEP_CH4_EM[[#This Row],[YEAR]]&lt;1800,0,IF(STEP_CH4_EM[[#This Row],[YEAR]]&lt;1900,400,0))</f>
        <v>0</v>
      </c>
      <c r="AZ173">
        <f>0</f>
        <v>0</v>
      </c>
      <c r="BB173">
        <v>1935</v>
      </c>
      <c r="BC173">
        <f>0</f>
        <v>0</v>
      </c>
      <c r="BD173">
        <f>0</f>
        <v>0</v>
      </c>
      <c r="BE173">
        <f>IF(STEP_N2O_EM[[#This Row],[YEAR]]&lt;1800,0,IF(STEP_N2O_EM[[#This Row],[YEAR]]&lt;1900,10,0))</f>
        <v>0</v>
      </c>
    </row>
    <row r="174" spans="4:57" x14ac:dyDescent="0.2">
      <c r="D174">
        <v>1936</v>
      </c>
      <c r="E174">
        <f ca="1">IFERROR(SUMIFS(INDIRECT(RUN_PARAMS[EMS_SCEN]&amp;"_EM"&amp;"["&amp;INDEX(INPUT_EM[#Headers],COLUMN()-COLUMN(INPUT_EM[])+1)&amp;"]"),INDIRECT(RUN_PARAMS[EMS_SCEN]&amp;"_EM"&amp;"[YEAR]"),INPUT_EM[[#This Row],[YEAR]]),"")</f>
        <v>1.1299999999999999</v>
      </c>
      <c r="F174">
        <f ca="1">IFERROR(SUMIFS(INDIRECT(RUN_PARAMS[EMS_SCEN]&amp;"_EM"&amp;"["&amp;INDEX(INPUT_EM[#Headers],COLUMN()-COLUMN(INPUT_EM[])+1)&amp;"]"),INDIRECT(RUN_PARAMS[EMS_SCEN]&amp;"_EM"&amp;"[YEAR]"),INPUT_EM[[#This Row],[YEAR]]),"")</f>
        <v>0.80129992999999999</v>
      </c>
      <c r="G17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312999299999998</v>
      </c>
      <c r="H174">
        <f ca="1">SUMIFS(INDIRECT(RUN_PARAMS[EMS_SCEN]&amp;"_EM"&amp;"["&amp;INDEX(INPUT_EM[#Headers],COLUMN()-COLUMN(INPUT_EM[])+1)&amp;"]"),INDIRECT(RUN_PARAMS[EMS_SCEN]&amp;"_EM"&amp;"[YEAR]"),INPUT_EM[[#This Row],[YEAR]])</f>
        <v>163.97736</v>
      </c>
      <c r="I174">
        <f ca="1">SUMIFS(INDIRECT(RUN_PARAMS[EMS_SCEN]&amp;"_EM"&amp;"["&amp;INDEX(INPUT_EM[#Headers],COLUMN()-COLUMN(INPUT_EM[])+1)&amp;"]"),INDIRECT(RUN_PARAMS[EMS_SCEN]&amp;"_EM"&amp;"[YEAR]"),INPUT_EM[[#This Row],[YEAR]])</f>
        <v>1.5889150999999999</v>
      </c>
      <c r="K174">
        <v>1936</v>
      </c>
      <c r="L174">
        <f>0</f>
        <v>0</v>
      </c>
      <c r="M1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877799999999734E-3</v>
      </c>
      <c r="N1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548115999999999</v>
      </c>
      <c r="O1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7650300000000572E-3</v>
      </c>
      <c r="P17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6229338000000002</v>
      </c>
      <c r="Q174">
        <f>SUMIFS(INPUT_CUSTOM[OTHER_RF],INPUT_CUSTOM[YEAR],INPUT_OTHER_RF[[#This Row],[YEAR]])</f>
        <v>0</v>
      </c>
      <c r="S174">
        <v>1936</v>
      </c>
      <c r="T174">
        <f>0</f>
        <v>0</v>
      </c>
      <c r="U174">
        <f>0</f>
        <v>0</v>
      </c>
      <c r="V174">
        <f>0</f>
        <v>0</v>
      </c>
      <c r="X174">
        <v>1936</v>
      </c>
      <c r="Y174">
        <f ca="1">SUMIFS(INDIRECT("INPUT_CUSTOM["&amp;INDEX(CUSTOM_EM[#Headers],COLUMN()-COLUMN(CUSTOM_EM[])+1)&amp;"]"),INPUT_CUSTOM[YEAR],CUSTOM_EM[[#This Row],[YEAR]])</f>
        <v>0</v>
      </c>
      <c r="Z174">
        <f ca="1">SUMIFS(INDIRECT("INPUT_CUSTOM["&amp;INDEX(CUSTOM_EM[#Headers],COLUMN()-COLUMN(CUSTOM_EM[])+1)&amp;"]"),INPUT_CUSTOM[YEAR],CUSTOM_EM[[#This Row],[YEAR]])</f>
        <v>0</v>
      </c>
      <c r="AA174">
        <f ca="1">SUMIFS(INDIRECT("INPUT_CUSTOM["&amp;INDEX(CUSTOM_EM[#Headers],COLUMN()-COLUMN(CUSTOM_EM[])+1)&amp;"]"),INPUT_CUSTOM[YEAR],CUSTOM_EM[[#This Row],[YEAR]])</f>
        <v>0</v>
      </c>
      <c r="AC174">
        <v>1936</v>
      </c>
      <c r="AD174">
        <f>0</f>
        <v>0</v>
      </c>
      <c r="AE174">
        <f>0</f>
        <v>0</v>
      </c>
      <c r="AF174">
        <f>0</f>
        <v>0</v>
      </c>
      <c r="AH174">
        <v>1936</v>
      </c>
      <c r="AI174">
        <f>0</f>
        <v>0</v>
      </c>
      <c r="AJ174">
        <f>0</f>
        <v>0</v>
      </c>
      <c r="AK174">
        <f>0</f>
        <v>0</v>
      </c>
      <c r="AM174">
        <v>1936</v>
      </c>
      <c r="AN174">
        <f>0</f>
        <v>0</v>
      </c>
      <c r="AO174">
        <f>0</f>
        <v>0</v>
      </c>
      <c r="AP174">
        <f>0</f>
        <v>0</v>
      </c>
      <c r="AR174">
        <v>1936</v>
      </c>
      <c r="AS174">
        <f>IF(STEP_CO2_EM[[#This Row],[YEAR]]&lt;1800,0,IF(STEP_CO2_EM[[#This Row],[YEAR]]&lt;1900,10,0))</f>
        <v>0</v>
      </c>
      <c r="AT174">
        <f>0</f>
        <v>0</v>
      </c>
      <c r="AU174">
        <f>0</f>
        <v>0</v>
      </c>
      <c r="AW174">
        <v>1936</v>
      </c>
      <c r="AX174">
        <f>0</f>
        <v>0</v>
      </c>
      <c r="AY174">
        <f>IF(STEP_CH4_EM[[#This Row],[YEAR]]&lt;1800,0,IF(STEP_CH4_EM[[#This Row],[YEAR]]&lt;1900,400,0))</f>
        <v>0</v>
      </c>
      <c r="AZ174">
        <f>0</f>
        <v>0</v>
      </c>
      <c r="BB174">
        <v>1936</v>
      </c>
      <c r="BC174">
        <f>0</f>
        <v>0</v>
      </c>
      <c r="BD174">
        <f>0</f>
        <v>0</v>
      </c>
      <c r="BE174">
        <f>IF(STEP_N2O_EM[[#This Row],[YEAR]]&lt;1800,0,IF(STEP_N2O_EM[[#This Row],[YEAR]]&lt;1900,10,0))</f>
        <v>0</v>
      </c>
    </row>
    <row r="175" spans="4:57" x14ac:dyDescent="0.2">
      <c r="D175">
        <v>1937</v>
      </c>
      <c r="E175">
        <f ca="1">IFERROR(SUMIFS(INDIRECT(RUN_PARAMS[EMS_SCEN]&amp;"_EM"&amp;"["&amp;INDEX(INPUT_EM[#Headers],COLUMN()-COLUMN(INPUT_EM[])+1)&amp;"]"),INDIRECT(RUN_PARAMS[EMS_SCEN]&amp;"_EM"&amp;"[YEAR]"),INPUT_EM[[#This Row],[YEAR]]),"")</f>
        <v>1.2090000000000001</v>
      </c>
      <c r="F175">
        <f ca="1">IFERROR(SUMIFS(INDIRECT(RUN_PARAMS[EMS_SCEN]&amp;"_EM"&amp;"["&amp;INDEX(INPUT_EM[#Headers],COLUMN()-COLUMN(INPUT_EM[])+1)&amp;"]"),INDIRECT(RUN_PARAMS[EMS_SCEN]&amp;"_EM"&amp;"[YEAR]"),INPUT_EM[[#This Row],[YEAR]]),"")</f>
        <v>0.77969902000000002</v>
      </c>
      <c r="G17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886990200000001</v>
      </c>
      <c r="H175">
        <f ca="1">SUMIFS(INDIRECT(RUN_PARAMS[EMS_SCEN]&amp;"_EM"&amp;"["&amp;INDEX(INPUT_EM[#Headers],COLUMN()-COLUMN(INPUT_EM[])+1)&amp;"]"),INDIRECT(RUN_PARAMS[EMS_SCEN]&amp;"_EM"&amp;"[YEAR]"),INPUT_EM[[#This Row],[YEAR]])</f>
        <v>165.10374999999999</v>
      </c>
      <c r="I175">
        <f ca="1">SUMIFS(INDIRECT(RUN_PARAMS[EMS_SCEN]&amp;"_EM"&amp;"["&amp;INDEX(INPUT_EM[#Headers],COLUMN()-COLUMN(INPUT_EM[])+1)&amp;"]"),INDIRECT(RUN_PARAMS[EMS_SCEN]&amp;"_EM"&amp;"[YEAR]"),INPUT_EM[[#This Row],[YEAR]])</f>
        <v>1.6015088</v>
      </c>
      <c r="K175">
        <v>1937</v>
      </c>
      <c r="L175">
        <f>0</f>
        <v>0</v>
      </c>
      <c r="M1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9926000000000119E-3</v>
      </c>
      <c r="N1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639557999999997</v>
      </c>
      <c r="O1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9106400000000754E-3</v>
      </c>
      <c r="P17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6938817999999998</v>
      </c>
      <c r="Q175">
        <f>SUMIFS(INPUT_CUSTOM[OTHER_RF],INPUT_CUSTOM[YEAR],INPUT_OTHER_RF[[#This Row],[YEAR]])</f>
        <v>0</v>
      </c>
      <c r="S175">
        <v>1937</v>
      </c>
      <c r="T175">
        <f>0</f>
        <v>0</v>
      </c>
      <c r="U175">
        <f>0</f>
        <v>0</v>
      </c>
      <c r="V175">
        <f>0</f>
        <v>0</v>
      </c>
      <c r="X175">
        <v>1937</v>
      </c>
      <c r="Y175">
        <f ca="1">SUMIFS(INDIRECT("INPUT_CUSTOM["&amp;INDEX(CUSTOM_EM[#Headers],COLUMN()-COLUMN(CUSTOM_EM[])+1)&amp;"]"),INPUT_CUSTOM[YEAR],CUSTOM_EM[[#This Row],[YEAR]])</f>
        <v>0</v>
      </c>
      <c r="Z175">
        <f ca="1">SUMIFS(INDIRECT("INPUT_CUSTOM["&amp;INDEX(CUSTOM_EM[#Headers],COLUMN()-COLUMN(CUSTOM_EM[])+1)&amp;"]"),INPUT_CUSTOM[YEAR],CUSTOM_EM[[#This Row],[YEAR]])</f>
        <v>0</v>
      </c>
      <c r="AA175">
        <f ca="1">SUMIFS(INDIRECT("INPUT_CUSTOM["&amp;INDEX(CUSTOM_EM[#Headers],COLUMN()-COLUMN(CUSTOM_EM[])+1)&amp;"]"),INPUT_CUSTOM[YEAR],CUSTOM_EM[[#This Row],[YEAR]])</f>
        <v>0</v>
      </c>
      <c r="AC175">
        <v>1937</v>
      </c>
      <c r="AD175">
        <f>0</f>
        <v>0</v>
      </c>
      <c r="AE175">
        <f>0</f>
        <v>0</v>
      </c>
      <c r="AF175">
        <f>0</f>
        <v>0</v>
      </c>
      <c r="AH175">
        <v>1937</v>
      </c>
      <c r="AI175">
        <f>0</f>
        <v>0</v>
      </c>
      <c r="AJ175">
        <f>0</f>
        <v>0</v>
      </c>
      <c r="AK175">
        <f>0</f>
        <v>0</v>
      </c>
      <c r="AM175">
        <v>1937</v>
      </c>
      <c r="AN175">
        <f>0</f>
        <v>0</v>
      </c>
      <c r="AO175">
        <f>0</f>
        <v>0</v>
      </c>
      <c r="AP175">
        <f>0</f>
        <v>0</v>
      </c>
      <c r="AR175">
        <v>1937</v>
      </c>
      <c r="AS175">
        <f>IF(STEP_CO2_EM[[#This Row],[YEAR]]&lt;1800,0,IF(STEP_CO2_EM[[#This Row],[YEAR]]&lt;1900,10,0))</f>
        <v>0</v>
      </c>
      <c r="AT175">
        <f>0</f>
        <v>0</v>
      </c>
      <c r="AU175">
        <f>0</f>
        <v>0</v>
      </c>
      <c r="AW175">
        <v>1937</v>
      </c>
      <c r="AX175">
        <f>0</f>
        <v>0</v>
      </c>
      <c r="AY175">
        <f>IF(STEP_CH4_EM[[#This Row],[YEAR]]&lt;1800,0,IF(STEP_CH4_EM[[#This Row],[YEAR]]&lt;1900,400,0))</f>
        <v>0</v>
      </c>
      <c r="AZ175">
        <f>0</f>
        <v>0</v>
      </c>
      <c r="BB175">
        <v>1937</v>
      </c>
      <c r="BC175">
        <f>0</f>
        <v>0</v>
      </c>
      <c r="BD175">
        <f>0</f>
        <v>0</v>
      </c>
      <c r="BE175">
        <f>IF(STEP_N2O_EM[[#This Row],[YEAR]]&lt;1800,0,IF(STEP_N2O_EM[[#This Row],[YEAR]]&lt;1900,10,0))</f>
        <v>0</v>
      </c>
    </row>
    <row r="176" spans="4:57" x14ac:dyDescent="0.2">
      <c r="D176">
        <v>1938</v>
      </c>
      <c r="E176">
        <f ca="1">IFERROR(SUMIFS(INDIRECT(RUN_PARAMS[EMS_SCEN]&amp;"_EM"&amp;"["&amp;INDEX(INPUT_EM[#Headers],COLUMN()-COLUMN(INPUT_EM[])+1)&amp;"]"),INDIRECT(RUN_PARAMS[EMS_SCEN]&amp;"_EM"&amp;"[YEAR]"),INPUT_EM[[#This Row],[YEAR]]),"")</f>
        <v>1.1419999999999999</v>
      </c>
      <c r="F176">
        <f ca="1">IFERROR(SUMIFS(INDIRECT(RUN_PARAMS[EMS_SCEN]&amp;"_EM"&amp;"["&amp;INDEX(INPUT_EM[#Headers],COLUMN()-COLUMN(INPUT_EM[])+1)&amp;"]"),INDIRECT(RUN_PARAMS[EMS_SCEN]&amp;"_EM"&amp;"[YEAR]"),INPUT_EM[[#This Row],[YEAR]]),"")</f>
        <v>0.78188221999999996</v>
      </c>
      <c r="G17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238822199999999</v>
      </c>
      <c r="H176">
        <f ca="1">SUMIFS(INDIRECT(RUN_PARAMS[EMS_SCEN]&amp;"_EM"&amp;"["&amp;INDEX(INPUT_EM[#Headers],COLUMN()-COLUMN(INPUT_EM[])+1)&amp;"]"),INDIRECT(RUN_PARAMS[EMS_SCEN]&amp;"_EM"&amp;"[YEAR]"),INPUT_EM[[#This Row],[YEAR]])</f>
        <v>166.23013</v>
      </c>
      <c r="I176">
        <f ca="1">SUMIFS(INDIRECT(RUN_PARAMS[EMS_SCEN]&amp;"_EM"&amp;"["&amp;INDEX(INPUT_EM[#Headers],COLUMN()-COLUMN(INPUT_EM[])+1)&amp;"]"),INDIRECT(RUN_PARAMS[EMS_SCEN]&amp;"_EM"&amp;"[YEAR]"),INPUT_EM[[#This Row],[YEAR]])</f>
        <v>1.6157170000000001</v>
      </c>
      <c r="K176">
        <v>1938</v>
      </c>
      <c r="L176">
        <f>0</f>
        <v>0</v>
      </c>
      <c r="M1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4382630000000063E-2</v>
      </c>
      <c r="N1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843225999999997</v>
      </c>
      <c r="O1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0628499999999503E-3</v>
      </c>
      <c r="P17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404962999999991</v>
      </c>
      <c r="Q176">
        <f>SUMIFS(INPUT_CUSTOM[OTHER_RF],INPUT_CUSTOM[YEAR],INPUT_OTHER_RF[[#This Row],[YEAR]])</f>
        <v>0</v>
      </c>
      <c r="S176">
        <v>1938</v>
      </c>
      <c r="T176">
        <f>0</f>
        <v>0</v>
      </c>
      <c r="U176">
        <f>0</f>
        <v>0</v>
      </c>
      <c r="V176">
        <f>0</f>
        <v>0</v>
      </c>
      <c r="X176">
        <v>1938</v>
      </c>
      <c r="Y176">
        <f ca="1">SUMIFS(INDIRECT("INPUT_CUSTOM["&amp;INDEX(CUSTOM_EM[#Headers],COLUMN()-COLUMN(CUSTOM_EM[])+1)&amp;"]"),INPUT_CUSTOM[YEAR],CUSTOM_EM[[#This Row],[YEAR]])</f>
        <v>0</v>
      </c>
      <c r="Z176">
        <f ca="1">SUMIFS(INDIRECT("INPUT_CUSTOM["&amp;INDEX(CUSTOM_EM[#Headers],COLUMN()-COLUMN(CUSTOM_EM[])+1)&amp;"]"),INPUT_CUSTOM[YEAR],CUSTOM_EM[[#This Row],[YEAR]])</f>
        <v>0</v>
      </c>
      <c r="AA176">
        <f ca="1">SUMIFS(INDIRECT("INPUT_CUSTOM["&amp;INDEX(CUSTOM_EM[#Headers],COLUMN()-COLUMN(CUSTOM_EM[])+1)&amp;"]"),INPUT_CUSTOM[YEAR],CUSTOM_EM[[#This Row],[YEAR]])</f>
        <v>0</v>
      </c>
      <c r="AC176">
        <v>1938</v>
      </c>
      <c r="AD176">
        <f>0</f>
        <v>0</v>
      </c>
      <c r="AE176">
        <f>0</f>
        <v>0</v>
      </c>
      <c r="AF176">
        <f>0</f>
        <v>0</v>
      </c>
      <c r="AH176">
        <v>1938</v>
      </c>
      <c r="AI176">
        <f>0</f>
        <v>0</v>
      </c>
      <c r="AJ176">
        <f>0</f>
        <v>0</v>
      </c>
      <c r="AK176">
        <f>0</f>
        <v>0</v>
      </c>
      <c r="AM176">
        <v>1938</v>
      </c>
      <c r="AN176">
        <f>0</f>
        <v>0</v>
      </c>
      <c r="AO176">
        <f>0</f>
        <v>0</v>
      </c>
      <c r="AP176">
        <f>0</f>
        <v>0</v>
      </c>
      <c r="AR176">
        <v>1938</v>
      </c>
      <c r="AS176">
        <f>IF(STEP_CO2_EM[[#This Row],[YEAR]]&lt;1800,0,IF(STEP_CO2_EM[[#This Row],[YEAR]]&lt;1900,10,0))</f>
        <v>0</v>
      </c>
      <c r="AT176">
        <f>0</f>
        <v>0</v>
      </c>
      <c r="AU176">
        <f>0</f>
        <v>0</v>
      </c>
      <c r="AW176">
        <v>1938</v>
      </c>
      <c r="AX176">
        <f>0</f>
        <v>0</v>
      </c>
      <c r="AY176">
        <f>IF(STEP_CH4_EM[[#This Row],[YEAR]]&lt;1800,0,IF(STEP_CH4_EM[[#This Row],[YEAR]]&lt;1900,400,0))</f>
        <v>0</v>
      </c>
      <c r="AZ176">
        <f>0</f>
        <v>0</v>
      </c>
      <c r="BB176">
        <v>1938</v>
      </c>
      <c r="BC176">
        <f>0</f>
        <v>0</v>
      </c>
      <c r="BD176">
        <f>0</f>
        <v>0</v>
      </c>
      <c r="BE176">
        <f>IF(STEP_N2O_EM[[#This Row],[YEAR]]&lt;1800,0,IF(STEP_N2O_EM[[#This Row],[YEAR]]&lt;1900,10,0))</f>
        <v>0</v>
      </c>
    </row>
    <row r="177" spans="4:57" x14ac:dyDescent="0.2">
      <c r="D177">
        <v>1939</v>
      </c>
      <c r="E177">
        <f ca="1">IFERROR(SUMIFS(INDIRECT(RUN_PARAMS[EMS_SCEN]&amp;"_EM"&amp;"["&amp;INDEX(INPUT_EM[#Headers],COLUMN()-COLUMN(INPUT_EM[])+1)&amp;"]"),INDIRECT(RUN_PARAMS[EMS_SCEN]&amp;"_EM"&amp;"[YEAR]"),INPUT_EM[[#This Row],[YEAR]]),"")</f>
        <v>1.1919999999999999</v>
      </c>
      <c r="F177">
        <f ca="1">IFERROR(SUMIFS(INDIRECT(RUN_PARAMS[EMS_SCEN]&amp;"_EM"&amp;"["&amp;INDEX(INPUT_EM[#Headers],COLUMN()-COLUMN(INPUT_EM[])+1)&amp;"]"),INDIRECT(RUN_PARAMS[EMS_SCEN]&amp;"_EM"&amp;"[YEAR]"),INPUT_EM[[#This Row],[YEAR]]),"")</f>
        <v>0.77944376000000004</v>
      </c>
      <c r="G17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714437600000001</v>
      </c>
      <c r="H177">
        <f ca="1">SUMIFS(INDIRECT(RUN_PARAMS[EMS_SCEN]&amp;"_EM"&amp;"["&amp;INDEX(INPUT_EM[#Headers],COLUMN()-COLUMN(INPUT_EM[])+1)&amp;"]"),INDIRECT(RUN_PARAMS[EMS_SCEN]&amp;"_EM"&amp;"[YEAR]"),INPUT_EM[[#This Row],[YEAR]])</f>
        <v>167.35650999999999</v>
      </c>
      <c r="I177">
        <f ca="1">SUMIFS(INDIRECT(RUN_PARAMS[EMS_SCEN]&amp;"_EM"&amp;"["&amp;INDEX(INPUT_EM[#Headers],COLUMN()-COLUMN(INPUT_EM[])+1)&amp;"]"),INDIRECT(RUN_PARAMS[EMS_SCEN]&amp;"_EM"&amp;"[YEAR]"),INPUT_EM[[#This Row],[YEAR]])</f>
        <v>1.6323544999999999</v>
      </c>
      <c r="K177">
        <v>1939</v>
      </c>
      <c r="L177">
        <f>0</f>
        <v>0</v>
      </c>
      <c r="M1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5537560000000061E-2</v>
      </c>
      <c r="N1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328574000000004</v>
      </c>
      <c r="O1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2251699999999994E-3</v>
      </c>
      <c r="P17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774817999999998</v>
      </c>
      <c r="Q177">
        <f>SUMIFS(INPUT_CUSTOM[OTHER_RF],INPUT_CUSTOM[YEAR],INPUT_OTHER_RF[[#This Row],[YEAR]])</f>
        <v>0</v>
      </c>
      <c r="S177">
        <v>1939</v>
      </c>
      <c r="T177">
        <f>0</f>
        <v>0</v>
      </c>
      <c r="U177">
        <f>0</f>
        <v>0</v>
      </c>
      <c r="V177">
        <f>0</f>
        <v>0</v>
      </c>
      <c r="X177">
        <v>1939</v>
      </c>
      <c r="Y177">
        <f ca="1">SUMIFS(INDIRECT("INPUT_CUSTOM["&amp;INDEX(CUSTOM_EM[#Headers],COLUMN()-COLUMN(CUSTOM_EM[])+1)&amp;"]"),INPUT_CUSTOM[YEAR],CUSTOM_EM[[#This Row],[YEAR]])</f>
        <v>0</v>
      </c>
      <c r="Z177">
        <f ca="1">SUMIFS(INDIRECT("INPUT_CUSTOM["&amp;INDEX(CUSTOM_EM[#Headers],COLUMN()-COLUMN(CUSTOM_EM[])+1)&amp;"]"),INPUT_CUSTOM[YEAR],CUSTOM_EM[[#This Row],[YEAR]])</f>
        <v>0</v>
      </c>
      <c r="AA177">
        <f ca="1">SUMIFS(INDIRECT("INPUT_CUSTOM["&amp;INDEX(CUSTOM_EM[#Headers],COLUMN()-COLUMN(CUSTOM_EM[])+1)&amp;"]"),INPUT_CUSTOM[YEAR],CUSTOM_EM[[#This Row],[YEAR]])</f>
        <v>0</v>
      </c>
      <c r="AC177">
        <v>1939</v>
      </c>
      <c r="AD177">
        <f>0</f>
        <v>0</v>
      </c>
      <c r="AE177">
        <f>0</f>
        <v>0</v>
      </c>
      <c r="AF177">
        <f>0</f>
        <v>0</v>
      </c>
      <c r="AH177">
        <v>1939</v>
      </c>
      <c r="AI177">
        <f>0</f>
        <v>0</v>
      </c>
      <c r="AJ177">
        <f>0</f>
        <v>0</v>
      </c>
      <c r="AK177">
        <f>0</f>
        <v>0</v>
      </c>
      <c r="AM177">
        <v>1939</v>
      </c>
      <c r="AN177">
        <f>0</f>
        <v>0</v>
      </c>
      <c r="AO177">
        <f>0</f>
        <v>0</v>
      </c>
      <c r="AP177">
        <f>0</f>
        <v>0</v>
      </c>
      <c r="AR177">
        <v>1939</v>
      </c>
      <c r="AS177">
        <f>IF(STEP_CO2_EM[[#This Row],[YEAR]]&lt;1800,0,IF(STEP_CO2_EM[[#This Row],[YEAR]]&lt;1900,10,0))</f>
        <v>0</v>
      </c>
      <c r="AT177">
        <f>0</f>
        <v>0</v>
      </c>
      <c r="AU177">
        <f>0</f>
        <v>0</v>
      </c>
      <c r="AW177">
        <v>1939</v>
      </c>
      <c r="AX177">
        <f>0</f>
        <v>0</v>
      </c>
      <c r="AY177">
        <f>IF(STEP_CH4_EM[[#This Row],[YEAR]]&lt;1800,0,IF(STEP_CH4_EM[[#This Row],[YEAR]]&lt;1900,400,0))</f>
        <v>0</v>
      </c>
      <c r="AZ177">
        <f>0</f>
        <v>0</v>
      </c>
      <c r="BB177">
        <v>1939</v>
      </c>
      <c r="BC177">
        <f>0</f>
        <v>0</v>
      </c>
      <c r="BD177">
        <f>0</f>
        <v>0</v>
      </c>
      <c r="BE177">
        <f>IF(STEP_N2O_EM[[#This Row],[YEAR]]&lt;1800,0,IF(STEP_N2O_EM[[#This Row],[YEAR]]&lt;1900,10,0))</f>
        <v>0</v>
      </c>
    </row>
    <row r="178" spans="4:57" x14ac:dyDescent="0.2">
      <c r="D178">
        <v>1940</v>
      </c>
      <c r="E178">
        <f ca="1">IFERROR(SUMIFS(INDIRECT(RUN_PARAMS[EMS_SCEN]&amp;"_EM"&amp;"["&amp;INDEX(INPUT_EM[#Headers],COLUMN()-COLUMN(INPUT_EM[])+1)&amp;"]"),INDIRECT(RUN_PARAMS[EMS_SCEN]&amp;"_EM"&amp;"[YEAR]"),INPUT_EM[[#This Row],[YEAR]]),"")</f>
        <v>1.2989999999999999</v>
      </c>
      <c r="F178">
        <f ca="1">IFERROR(SUMIFS(INDIRECT(RUN_PARAMS[EMS_SCEN]&amp;"_EM"&amp;"["&amp;INDEX(INPUT_EM[#Headers],COLUMN()-COLUMN(INPUT_EM[])+1)&amp;"]"),INDIRECT(RUN_PARAMS[EMS_SCEN]&amp;"_EM"&amp;"[YEAR]"),INPUT_EM[[#This Row],[YEAR]]),"")</f>
        <v>0.76683237000000004</v>
      </c>
      <c r="G17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658323699999999</v>
      </c>
      <c r="H178">
        <f ca="1">SUMIFS(INDIRECT(RUN_PARAMS[EMS_SCEN]&amp;"_EM"&amp;"["&amp;INDEX(INPUT_EM[#Headers],COLUMN()-COLUMN(INPUT_EM[])+1)&amp;"]"),INDIRECT(RUN_PARAMS[EMS_SCEN]&amp;"_EM"&amp;"[YEAR]"),INPUT_EM[[#This Row],[YEAR]])</f>
        <v>168.4829</v>
      </c>
      <c r="I178">
        <f ca="1">SUMIFS(INDIRECT(RUN_PARAMS[EMS_SCEN]&amp;"_EM"&amp;"["&amp;INDEX(INPUT_EM[#Headers],COLUMN()-COLUMN(INPUT_EM[])+1)&amp;"]"),INDIRECT(RUN_PARAMS[EMS_SCEN]&amp;"_EM"&amp;"[YEAR]"),INPUT_EM[[#This Row],[YEAR]])</f>
        <v>1.6522357999999999</v>
      </c>
      <c r="K178">
        <v>1940</v>
      </c>
      <c r="L178">
        <f>0</f>
        <v>0</v>
      </c>
      <c r="M1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9775899999999798E-3</v>
      </c>
      <c r="N1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695159999999995</v>
      </c>
      <c r="O1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399049999999959E-3</v>
      </c>
      <c r="P17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797400999999997</v>
      </c>
      <c r="Q178">
        <f>SUMIFS(INPUT_CUSTOM[OTHER_RF],INPUT_CUSTOM[YEAR],INPUT_OTHER_RF[[#This Row],[YEAR]])</f>
        <v>0</v>
      </c>
      <c r="S178">
        <v>1940</v>
      </c>
      <c r="T178">
        <f>0</f>
        <v>0</v>
      </c>
      <c r="U178">
        <f>0</f>
        <v>0</v>
      </c>
      <c r="V178">
        <f>0</f>
        <v>0</v>
      </c>
      <c r="X178">
        <v>1940</v>
      </c>
      <c r="Y178">
        <f ca="1">SUMIFS(INDIRECT("INPUT_CUSTOM["&amp;INDEX(CUSTOM_EM[#Headers],COLUMN()-COLUMN(CUSTOM_EM[])+1)&amp;"]"),INPUT_CUSTOM[YEAR],CUSTOM_EM[[#This Row],[YEAR]])</f>
        <v>0</v>
      </c>
      <c r="Z178">
        <f ca="1">SUMIFS(INDIRECT("INPUT_CUSTOM["&amp;INDEX(CUSTOM_EM[#Headers],COLUMN()-COLUMN(CUSTOM_EM[])+1)&amp;"]"),INPUT_CUSTOM[YEAR],CUSTOM_EM[[#This Row],[YEAR]])</f>
        <v>0</v>
      </c>
      <c r="AA178">
        <f ca="1">SUMIFS(INDIRECT("INPUT_CUSTOM["&amp;INDEX(CUSTOM_EM[#Headers],COLUMN()-COLUMN(CUSTOM_EM[])+1)&amp;"]"),INPUT_CUSTOM[YEAR],CUSTOM_EM[[#This Row],[YEAR]])</f>
        <v>0</v>
      </c>
      <c r="AC178">
        <v>1940</v>
      </c>
      <c r="AD178">
        <f>0</f>
        <v>0</v>
      </c>
      <c r="AE178">
        <f>0</f>
        <v>0</v>
      </c>
      <c r="AF178">
        <f>0</f>
        <v>0</v>
      </c>
      <c r="AH178">
        <v>1940</v>
      </c>
      <c r="AI178">
        <f>0</f>
        <v>0</v>
      </c>
      <c r="AJ178">
        <f>0</f>
        <v>0</v>
      </c>
      <c r="AK178">
        <f>0</f>
        <v>0</v>
      </c>
      <c r="AM178">
        <v>1940</v>
      </c>
      <c r="AN178">
        <f>0</f>
        <v>0</v>
      </c>
      <c r="AO178">
        <f>0</f>
        <v>0</v>
      </c>
      <c r="AP178">
        <f>0</f>
        <v>0</v>
      </c>
      <c r="AR178">
        <v>1940</v>
      </c>
      <c r="AS178">
        <f>IF(STEP_CO2_EM[[#This Row],[YEAR]]&lt;1800,0,IF(STEP_CO2_EM[[#This Row],[YEAR]]&lt;1900,10,0))</f>
        <v>0</v>
      </c>
      <c r="AT178">
        <f>0</f>
        <v>0</v>
      </c>
      <c r="AU178">
        <f>0</f>
        <v>0</v>
      </c>
      <c r="AW178">
        <v>1940</v>
      </c>
      <c r="AX178">
        <f>0</f>
        <v>0</v>
      </c>
      <c r="AY178">
        <f>IF(STEP_CH4_EM[[#This Row],[YEAR]]&lt;1800,0,IF(STEP_CH4_EM[[#This Row],[YEAR]]&lt;1900,400,0))</f>
        <v>0</v>
      </c>
      <c r="AZ178">
        <f>0</f>
        <v>0</v>
      </c>
      <c r="BB178">
        <v>1940</v>
      </c>
      <c r="BC178">
        <f>0</f>
        <v>0</v>
      </c>
      <c r="BD178">
        <f>0</f>
        <v>0</v>
      </c>
      <c r="BE178">
        <f>IF(STEP_N2O_EM[[#This Row],[YEAR]]&lt;1800,0,IF(STEP_N2O_EM[[#This Row],[YEAR]]&lt;1900,10,0))</f>
        <v>0</v>
      </c>
    </row>
    <row r="179" spans="4:57" x14ac:dyDescent="0.2">
      <c r="D179">
        <v>1941</v>
      </c>
      <c r="E179">
        <f ca="1">IFERROR(SUMIFS(INDIRECT(RUN_PARAMS[EMS_SCEN]&amp;"_EM"&amp;"["&amp;INDEX(INPUT_EM[#Headers],COLUMN()-COLUMN(INPUT_EM[])+1)&amp;"]"),INDIRECT(RUN_PARAMS[EMS_SCEN]&amp;"_EM"&amp;"[YEAR]"),INPUT_EM[[#This Row],[YEAR]]),"")</f>
        <v>1.3340000000000001</v>
      </c>
      <c r="F179">
        <f ca="1">IFERROR(SUMIFS(INDIRECT(RUN_PARAMS[EMS_SCEN]&amp;"_EM"&amp;"["&amp;INDEX(INPUT_EM[#Headers],COLUMN()-COLUMN(INPUT_EM[])+1)&amp;"]"),INDIRECT(RUN_PARAMS[EMS_SCEN]&amp;"_EM"&amp;"[YEAR]"),INPUT_EM[[#This Row],[YEAR]]),"")</f>
        <v>0.75036457999999995</v>
      </c>
      <c r="G17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843645799999999</v>
      </c>
      <c r="H179">
        <f ca="1">SUMIFS(INDIRECT(RUN_PARAMS[EMS_SCEN]&amp;"_EM"&amp;"["&amp;INDEX(INPUT_EM[#Headers],COLUMN()-COLUMN(INPUT_EM[])+1)&amp;"]"),INDIRECT(RUN_PARAMS[EMS_SCEN]&amp;"_EM"&amp;"[YEAR]"),INPUT_EM[[#This Row],[YEAR]])</f>
        <v>170.03046000000001</v>
      </c>
      <c r="I179">
        <f ca="1">SUMIFS(INDIRECT(RUN_PARAMS[EMS_SCEN]&amp;"_EM"&amp;"["&amp;INDEX(INPUT_EM[#Headers],COLUMN()-COLUMN(INPUT_EM[])+1)&amp;"]"),INDIRECT(RUN_PARAMS[EMS_SCEN]&amp;"_EM"&amp;"[YEAR]"),INPUT_EM[[#This Row],[YEAR]])</f>
        <v>1.7002044000000001</v>
      </c>
      <c r="K179">
        <v>1941</v>
      </c>
      <c r="L179">
        <f>0</f>
        <v>0</v>
      </c>
      <c r="M1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9923310000000027E-2</v>
      </c>
      <c r="N1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297543999999995</v>
      </c>
      <c r="O1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59151000000002E-3</v>
      </c>
      <c r="P17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305212999999992</v>
      </c>
      <c r="Q179">
        <f>SUMIFS(INPUT_CUSTOM[OTHER_RF],INPUT_CUSTOM[YEAR],INPUT_OTHER_RF[[#This Row],[YEAR]])</f>
        <v>0</v>
      </c>
      <c r="S179">
        <v>1941</v>
      </c>
      <c r="T179">
        <f>0</f>
        <v>0</v>
      </c>
      <c r="U179">
        <f>0</f>
        <v>0</v>
      </c>
      <c r="V179">
        <f>0</f>
        <v>0</v>
      </c>
      <c r="X179">
        <v>1941</v>
      </c>
      <c r="Y179">
        <f ca="1">SUMIFS(INDIRECT("INPUT_CUSTOM["&amp;INDEX(CUSTOM_EM[#Headers],COLUMN()-COLUMN(CUSTOM_EM[])+1)&amp;"]"),INPUT_CUSTOM[YEAR],CUSTOM_EM[[#This Row],[YEAR]])</f>
        <v>0</v>
      </c>
      <c r="Z179">
        <f ca="1">SUMIFS(INDIRECT("INPUT_CUSTOM["&amp;INDEX(CUSTOM_EM[#Headers],COLUMN()-COLUMN(CUSTOM_EM[])+1)&amp;"]"),INPUT_CUSTOM[YEAR],CUSTOM_EM[[#This Row],[YEAR]])</f>
        <v>0</v>
      </c>
      <c r="AA179">
        <f ca="1">SUMIFS(INDIRECT("INPUT_CUSTOM["&amp;INDEX(CUSTOM_EM[#Headers],COLUMN()-COLUMN(CUSTOM_EM[])+1)&amp;"]"),INPUT_CUSTOM[YEAR],CUSTOM_EM[[#This Row],[YEAR]])</f>
        <v>0</v>
      </c>
      <c r="AC179">
        <v>1941</v>
      </c>
      <c r="AD179">
        <f>0</f>
        <v>0</v>
      </c>
      <c r="AE179">
        <f>0</f>
        <v>0</v>
      </c>
      <c r="AF179">
        <f>0</f>
        <v>0</v>
      </c>
      <c r="AH179">
        <v>1941</v>
      </c>
      <c r="AI179">
        <f>0</f>
        <v>0</v>
      </c>
      <c r="AJ179">
        <f>0</f>
        <v>0</v>
      </c>
      <c r="AK179">
        <f>0</f>
        <v>0</v>
      </c>
      <c r="AM179">
        <v>1941</v>
      </c>
      <c r="AN179">
        <f>0</f>
        <v>0</v>
      </c>
      <c r="AO179">
        <f>0</f>
        <v>0</v>
      </c>
      <c r="AP179">
        <f>0</f>
        <v>0</v>
      </c>
      <c r="AR179">
        <v>1941</v>
      </c>
      <c r="AS179">
        <f>IF(STEP_CO2_EM[[#This Row],[YEAR]]&lt;1800,0,IF(STEP_CO2_EM[[#This Row],[YEAR]]&lt;1900,10,0))</f>
        <v>0</v>
      </c>
      <c r="AT179">
        <f>0</f>
        <v>0</v>
      </c>
      <c r="AU179">
        <f>0</f>
        <v>0</v>
      </c>
      <c r="AW179">
        <v>1941</v>
      </c>
      <c r="AX179">
        <f>0</f>
        <v>0</v>
      </c>
      <c r="AY179">
        <f>IF(STEP_CH4_EM[[#This Row],[YEAR]]&lt;1800,0,IF(STEP_CH4_EM[[#This Row],[YEAR]]&lt;1900,400,0))</f>
        <v>0</v>
      </c>
      <c r="AZ179">
        <f>0</f>
        <v>0</v>
      </c>
      <c r="BB179">
        <v>1941</v>
      </c>
      <c r="BC179">
        <f>0</f>
        <v>0</v>
      </c>
      <c r="BD179">
        <f>0</f>
        <v>0</v>
      </c>
      <c r="BE179">
        <f>IF(STEP_N2O_EM[[#This Row],[YEAR]]&lt;1800,0,IF(STEP_N2O_EM[[#This Row],[YEAR]]&lt;1900,10,0))</f>
        <v>0</v>
      </c>
    </row>
    <row r="180" spans="4:57" x14ac:dyDescent="0.2">
      <c r="D180">
        <v>1942</v>
      </c>
      <c r="E180">
        <f ca="1">IFERROR(SUMIFS(INDIRECT(RUN_PARAMS[EMS_SCEN]&amp;"_EM"&amp;"["&amp;INDEX(INPUT_EM[#Headers],COLUMN()-COLUMN(INPUT_EM[])+1)&amp;"]"),INDIRECT(RUN_PARAMS[EMS_SCEN]&amp;"_EM"&amp;"[YEAR]"),INPUT_EM[[#This Row],[YEAR]]),"")</f>
        <v>1.3420000000000001</v>
      </c>
      <c r="F180">
        <f ca="1">IFERROR(SUMIFS(INDIRECT(RUN_PARAMS[EMS_SCEN]&amp;"_EM"&amp;"["&amp;INDEX(INPUT_EM[#Headers],COLUMN()-COLUMN(INPUT_EM[])+1)&amp;"]"),INDIRECT(RUN_PARAMS[EMS_SCEN]&amp;"_EM"&amp;"[YEAR]"),INPUT_EM[[#This Row],[YEAR]]),"")</f>
        <v>0.76904969999999995</v>
      </c>
      <c r="G18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110497000000001</v>
      </c>
      <c r="H180">
        <f ca="1">SUMIFS(INDIRECT(RUN_PARAMS[EMS_SCEN]&amp;"_EM"&amp;"["&amp;INDEX(INPUT_EM[#Headers],COLUMN()-COLUMN(INPUT_EM[])+1)&amp;"]"),INDIRECT(RUN_PARAMS[EMS_SCEN]&amp;"_EM"&amp;"[YEAR]"),INPUT_EM[[#This Row],[YEAR]])</f>
        <v>171.57803000000001</v>
      </c>
      <c r="I180">
        <f ca="1">SUMIFS(INDIRECT(RUN_PARAMS[EMS_SCEN]&amp;"_EM"&amp;"["&amp;INDEX(INPUT_EM[#Headers],COLUMN()-COLUMN(INPUT_EM[])+1)&amp;"]"),INDIRECT(RUN_PARAMS[EMS_SCEN]&amp;"_EM"&amp;"[YEAR]"),INPUT_EM[[#This Row],[YEAR]])</f>
        <v>1.7938613000000001</v>
      </c>
      <c r="K180">
        <v>1942</v>
      </c>
      <c r="L180">
        <f>0</f>
        <v>0</v>
      </c>
      <c r="M1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607621000000008E-2</v>
      </c>
      <c r="N1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814335</v>
      </c>
      <c r="O1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8060099999999153E-3</v>
      </c>
      <c r="P18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206713999999992</v>
      </c>
      <c r="Q180">
        <f>SUMIFS(INPUT_CUSTOM[OTHER_RF],INPUT_CUSTOM[YEAR],INPUT_OTHER_RF[[#This Row],[YEAR]])</f>
        <v>0</v>
      </c>
      <c r="S180">
        <v>1942</v>
      </c>
      <c r="T180">
        <f>0</f>
        <v>0</v>
      </c>
      <c r="U180">
        <f>0</f>
        <v>0</v>
      </c>
      <c r="V180">
        <f>0</f>
        <v>0</v>
      </c>
      <c r="X180">
        <v>1942</v>
      </c>
      <c r="Y180">
        <f ca="1">SUMIFS(INDIRECT("INPUT_CUSTOM["&amp;INDEX(CUSTOM_EM[#Headers],COLUMN()-COLUMN(CUSTOM_EM[])+1)&amp;"]"),INPUT_CUSTOM[YEAR],CUSTOM_EM[[#This Row],[YEAR]])</f>
        <v>0</v>
      </c>
      <c r="Z180">
        <f ca="1">SUMIFS(INDIRECT("INPUT_CUSTOM["&amp;INDEX(CUSTOM_EM[#Headers],COLUMN()-COLUMN(CUSTOM_EM[])+1)&amp;"]"),INPUT_CUSTOM[YEAR],CUSTOM_EM[[#This Row],[YEAR]])</f>
        <v>0</v>
      </c>
      <c r="AA180">
        <f ca="1">SUMIFS(INDIRECT("INPUT_CUSTOM["&amp;INDEX(CUSTOM_EM[#Headers],COLUMN()-COLUMN(CUSTOM_EM[])+1)&amp;"]"),INPUT_CUSTOM[YEAR],CUSTOM_EM[[#This Row],[YEAR]])</f>
        <v>0</v>
      </c>
      <c r="AC180">
        <v>1942</v>
      </c>
      <c r="AD180">
        <f>0</f>
        <v>0</v>
      </c>
      <c r="AE180">
        <f>0</f>
        <v>0</v>
      </c>
      <c r="AF180">
        <f>0</f>
        <v>0</v>
      </c>
      <c r="AH180">
        <v>1942</v>
      </c>
      <c r="AI180">
        <f>0</f>
        <v>0</v>
      </c>
      <c r="AJ180">
        <f>0</f>
        <v>0</v>
      </c>
      <c r="AK180">
        <f>0</f>
        <v>0</v>
      </c>
      <c r="AM180">
        <v>1942</v>
      </c>
      <c r="AN180">
        <f>0</f>
        <v>0</v>
      </c>
      <c r="AO180">
        <f>0</f>
        <v>0</v>
      </c>
      <c r="AP180">
        <f>0</f>
        <v>0</v>
      </c>
      <c r="AR180">
        <v>1942</v>
      </c>
      <c r="AS180">
        <f>IF(STEP_CO2_EM[[#This Row],[YEAR]]&lt;1800,0,IF(STEP_CO2_EM[[#This Row],[YEAR]]&lt;1900,10,0))</f>
        <v>0</v>
      </c>
      <c r="AT180">
        <f>0</f>
        <v>0</v>
      </c>
      <c r="AU180">
        <f>0</f>
        <v>0</v>
      </c>
      <c r="AW180">
        <v>1942</v>
      </c>
      <c r="AX180">
        <f>0</f>
        <v>0</v>
      </c>
      <c r="AY180">
        <f>IF(STEP_CH4_EM[[#This Row],[YEAR]]&lt;1800,0,IF(STEP_CH4_EM[[#This Row],[YEAR]]&lt;1900,400,0))</f>
        <v>0</v>
      </c>
      <c r="AZ180">
        <f>0</f>
        <v>0</v>
      </c>
      <c r="BB180">
        <v>1942</v>
      </c>
      <c r="BC180">
        <f>0</f>
        <v>0</v>
      </c>
      <c r="BD180">
        <f>0</f>
        <v>0</v>
      </c>
      <c r="BE180">
        <f>IF(STEP_N2O_EM[[#This Row],[YEAR]]&lt;1800,0,IF(STEP_N2O_EM[[#This Row],[YEAR]]&lt;1900,10,0))</f>
        <v>0</v>
      </c>
    </row>
    <row r="181" spans="4:57" x14ac:dyDescent="0.2">
      <c r="D181">
        <v>1943</v>
      </c>
      <c r="E181">
        <f ca="1">IFERROR(SUMIFS(INDIRECT(RUN_PARAMS[EMS_SCEN]&amp;"_EM"&amp;"["&amp;INDEX(INPUT_EM[#Headers],COLUMN()-COLUMN(INPUT_EM[])+1)&amp;"]"),INDIRECT(RUN_PARAMS[EMS_SCEN]&amp;"_EM"&amp;"[YEAR]"),INPUT_EM[[#This Row],[YEAR]]),"")</f>
        <v>1.391</v>
      </c>
      <c r="F181">
        <f ca="1">IFERROR(SUMIFS(INDIRECT(RUN_PARAMS[EMS_SCEN]&amp;"_EM"&amp;"["&amp;INDEX(INPUT_EM[#Headers],COLUMN()-COLUMN(INPUT_EM[])+1)&amp;"]"),INDIRECT(RUN_PARAMS[EMS_SCEN]&amp;"_EM"&amp;"[YEAR]"),INPUT_EM[[#This Row],[YEAR]]),"")</f>
        <v>0.76376560000000004</v>
      </c>
      <c r="G18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547656000000002</v>
      </c>
      <c r="H181">
        <f ca="1">SUMIFS(INDIRECT(RUN_PARAMS[EMS_SCEN]&amp;"_EM"&amp;"["&amp;INDEX(INPUT_EM[#Headers],COLUMN()-COLUMN(INPUT_EM[])+1)&amp;"]"),INDIRECT(RUN_PARAMS[EMS_SCEN]&amp;"_EM"&amp;"[YEAR]"),INPUT_EM[[#This Row],[YEAR]])</f>
        <v>173.12558999999999</v>
      </c>
      <c r="I181">
        <f ca="1">SUMIFS(INDIRECT(RUN_PARAMS[EMS_SCEN]&amp;"_EM"&amp;"["&amp;INDEX(INPUT_EM[#Headers],COLUMN()-COLUMN(INPUT_EM[])+1)&amp;"]"),INDIRECT(RUN_PARAMS[EMS_SCEN]&amp;"_EM"&amp;"[YEAR]"),INPUT_EM[[#This Row],[YEAR]])</f>
        <v>1.9231582</v>
      </c>
      <c r="K181">
        <v>1943</v>
      </c>
      <c r="L181">
        <f>0</f>
        <v>0</v>
      </c>
      <c r="M1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0866439999999993E-2</v>
      </c>
      <c r="N1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7077857999999999</v>
      </c>
      <c r="O1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038419999999987E-3</v>
      </c>
      <c r="P18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991214</v>
      </c>
      <c r="Q181">
        <f>SUMIFS(INPUT_CUSTOM[OTHER_RF],INPUT_CUSTOM[YEAR],INPUT_OTHER_RF[[#This Row],[YEAR]])</f>
        <v>0</v>
      </c>
      <c r="S181">
        <v>1943</v>
      </c>
      <c r="T181">
        <f>0</f>
        <v>0</v>
      </c>
      <c r="U181">
        <f>0</f>
        <v>0</v>
      </c>
      <c r="V181">
        <f>0</f>
        <v>0</v>
      </c>
      <c r="X181">
        <v>1943</v>
      </c>
      <c r="Y181">
        <f ca="1">SUMIFS(INDIRECT("INPUT_CUSTOM["&amp;INDEX(CUSTOM_EM[#Headers],COLUMN()-COLUMN(CUSTOM_EM[])+1)&amp;"]"),INPUT_CUSTOM[YEAR],CUSTOM_EM[[#This Row],[YEAR]])</f>
        <v>0</v>
      </c>
      <c r="Z181">
        <f ca="1">SUMIFS(INDIRECT("INPUT_CUSTOM["&amp;INDEX(CUSTOM_EM[#Headers],COLUMN()-COLUMN(CUSTOM_EM[])+1)&amp;"]"),INPUT_CUSTOM[YEAR],CUSTOM_EM[[#This Row],[YEAR]])</f>
        <v>0</v>
      </c>
      <c r="AA181">
        <f ca="1">SUMIFS(INDIRECT("INPUT_CUSTOM["&amp;INDEX(CUSTOM_EM[#Headers],COLUMN()-COLUMN(CUSTOM_EM[])+1)&amp;"]"),INPUT_CUSTOM[YEAR],CUSTOM_EM[[#This Row],[YEAR]])</f>
        <v>0</v>
      </c>
      <c r="AC181">
        <v>1943</v>
      </c>
      <c r="AD181">
        <f>0</f>
        <v>0</v>
      </c>
      <c r="AE181">
        <f>0</f>
        <v>0</v>
      </c>
      <c r="AF181">
        <f>0</f>
        <v>0</v>
      </c>
      <c r="AH181">
        <v>1943</v>
      </c>
      <c r="AI181">
        <f>0</f>
        <v>0</v>
      </c>
      <c r="AJ181">
        <f>0</f>
        <v>0</v>
      </c>
      <c r="AK181">
        <f>0</f>
        <v>0</v>
      </c>
      <c r="AM181">
        <v>1943</v>
      </c>
      <c r="AN181">
        <f>0</f>
        <v>0</v>
      </c>
      <c r="AO181">
        <f>0</f>
        <v>0</v>
      </c>
      <c r="AP181">
        <f>0</f>
        <v>0</v>
      </c>
      <c r="AR181">
        <v>1943</v>
      </c>
      <c r="AS181">
        <f>IF(STEP_CO2_EM[[#This Row],[YEAR]]&lt;1800,0,IF(STEP_CO2_EM[[#This Row],[YEAR]]&lt;1900,10,0))</f>
        <v>0</v>
      </c>
      <c r="AT181">
        <f>0</f>
        <v>0</v>
      </c>
      <c r="AU181">
        <f>0</f>
        <v>0</v>
      </c>
      <c r="AW181">
        <v>1943</v>
      </c>
      <c r="AX181">
        <f>0</f>
        <v>0</v>
      </c>
      <c r="AY181">
        <f>IF(STEP_CH4_EM[[#This Row],[YEAR]]&lt;1800,0,IF(STEP_CH4_EM[[#This Row],[YEAR]]&lt;1900,400,0))</f>
        <v>0</v>
      </c>
      <c r="AZ181">
        <f>0</f>
        <v>0</v>
      </c>
      <c r="BB181">
        <v>1943</v>
      </c>
      <c r="BC181">
        <f>0</f>
        <v>0</v>
      </c>
      <c r="BD181">
        <f>0</f>
        <v>0</v>
      </c>
      <c r="BE181">
        <f>IF(STEP_N2O_EM[[#This Row],[YEAR]]&lt;1800,0,IF(STEP_N2O_EM[[#This Row],[YEAR]]&lt;1900,10,0))</f>
        <v>0</v>
      </c>
    </row>
    <row r="182" spans="4:57" x14ac:dyDescent="0.2">
      <c r="D182">
        <v>1944</v>
      </c>
      <c r="E182">
        <f ca="1">IFERROR(SUMIFS(INDIRECT(RUN_PARAMS[EMS_SCEN]&amp;"_EM"&amp;"["&amp;INDEX(INPUT_EM[#Headers],COLUMN()-COLUMN(INPUT_EM[])+1)&amp;"]"),INDIRECT(RUN_PARAMS[EMS_SCEN]&amp;"_EM"&amp;"[YEAR]"),INPUT_EM[[#This Row],[YEAR]]),"")</f>
        <v>1.383</v>
      </c>
      <c r="F182">
        <f ca="1">IFERROR(SUMIFS(INDIRECT(RUN_PARAMS[EMS_SCEN]&amp;"_EM"&amp;"["&amp;INDEX(INPUT_EM[#Headers],COLUMN()-COLUMN(INPUT_EM[])+1)&amp;"]"),INDIRECT(RUN_PARAMS[EMS_SCEN]&amp;"_EM"&amp;"[YEAR]"),INPUT_EM[[#This Row],[YEAR]]),"")</f>
        <v>0.76839864000000002</v>
      </c>
      <c r="G18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5139864</v>
      </c>
      <c r="H182">
        <f ca="1">SUMIFS(INDIRECT(RUN_PARAMS[EMS_SCEN]&amp;"_EM"&amp;"["&amp;INDEX(INPUT_EM[#Headers],COLUMN()-COLUMN(INPUT_EM[])+1)&amp;"]"),INDIRECT(RUN_PARAMS[EMS_SCEN]&amp;"_EM"&amp;"[YEAR]"),INPUT_EM[[#This Row],[YEAR]])</f>
        <v>174.67314999999999</v>
      </c>
      <c r="I182">
        <f ca="1">SUMIFS(INDIRECT(RUN_PARAMS[EMS_SCEN]&amp;"_EM"&amp;"["&amp;INDEX(INPUT_EM[#Headers],COLUMN()-COLUMN(INPUT_EM[])+1)&amp;"]"),INDIRECT(RUN_PARAMS[EMS_SCEN]&amp;"_EM"&amp;"[YEAR]"),INPUT_EM[[#This Row],[YEAR]])</f>
        <v>2.0866796999999999</v>
      </c>
      <c r="K182">
        <v>1944</v>
      </c>
      <c r="L182">
        <f>0</f>
        <v>0</v>
      </c>
      <c r="M1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4227930000000044E-2</v>
      </c>
      <c r="N1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7449527000000007</v>
      </c>
      <c r="O1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2887600000000026E-3</v>
      </c>
      <c r="P18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026734000000002</v>
      </c>
      <c r="Q182">
        <f>SUMIFS(INPUT_CUSTOM[OTHER_RF],INPUT_CUSTOM[YEAR],INPUT_OTHER_RF[[#This Row],[YEAR]])</f>
        <v>0</v>
      </c>
      <c r="S182">
        <v>1944</v>
      </c>
      <c r="T182">
        <f>0</f>
        <v>0</v>
      </c>
      <c r="U182">
        <f>0</f>
        <v>0</v>
      </c>
      <c r="V182">
        <f>0</f>
        <v>0</v>
      </c>
      <c r="X182">
        <v>1944</v>
      </c>
      <c r="Y182">
        <f ca="1">SUMIFS(INDIRECT("INPUT_CUSTOM["&amp;INDEX(CUSTOM_EM[#Headers],COLUMN()-COLUMN(CUSTOM_EM[])+1)&amp;"]"),INPUT_CUSTOM[YEAR],CUSTOM_EM[[#This Row],[YEAR]])</f>
        <v>0</v>
      </c>
      <c r="Z182">
        <f ca="1">SUMIFS(INDIRECT("INPUT_CUSTOM["&amp;INDEX(CUSTOM_EM[#Headers],COLUMN()-COLUMN(CUSTOM_EM[])+1)&amp;"]"),INPUT_CUSTOM[YEAR],CUSTOM_EM[[#This Row],[YEAR]])</f>
        <v>0</v>
      </c>
      <c r="AA182">
        <f ca="1">SUMIFS(INDIRECT("INPUT_CUSTOM["&amp;INDEX(CUSTOM_EM[#Headers],COLUMN()-COLUMN(CUSTOM_EM[])+1)&amp;"]"),INPUT_CUSTOM[YEAR],CUSTOM_EM[[#This Row],[YEAR]])</f>
        <v>0</v>
      </c>
      <c r="AC182">
        <v>1944</v>
      </c>
      <c r="AD182">
        <f>0</f>
        <v>0</v>
      </c>
      <c r="AE182">
        <f>0</f>
        <v>0</v>
      </c>
      <c r="AF182">
        <f>0</f>
        <v>0</v>
      </c>
      <c r="AH182">
        <v>1944</v>
      </c>
      <c r="AI182">
        <f>0</f>
        <v>0</v>
      </c>
      <c r="AJ182">
        <f>0</f>
        <v>0</v>
      </c>
      <c r="AK182">
        <f>0</f>
        <v>0</v>
      </c>
      <c r="AM182">
        <v>1944</v>
      </c>
      <c r="AN182">
        <f>0</f>
        <v>0</v>
      </c>
      <c r="AO182">
        <f>0</f>
        <v>0</v>
      </c>
      <c r="AP182">
        <f>0</f>
        <v>0</v>
      </c>
      <c r="AR182">
        <v>1944</v>
      </c>
      <c r="AS182">
        <f>IF(STEP_CO2_EM[[#This Row],[YEAR]]&lt;1800,0,IF(STEP_CO2_EM[[#This Row],[YEAR]]&lt;1900,10,0))</f>
        <v>0</v>
      </c>
      <c r="AT182">
        <f>0</f>
        <v>0</v>
      </c>
      <c r="AU182">
        <f>0</f>
        <v>0</v>
      </c>
      <c r="AW182">
        <v>1944</v>
      </c>
      <c r="AX182">
        <f>0</f>
        <v>0</v>
      </c>
      <c r="AY182">
        <f>IF(STEP_CH4_EM[[#This Row],[YEAR]]&lt;1800,0,IF(STEP_CH4_EM[[#This Row],[YEAR]]&lt;1900,400,0))</f>
        <v>0</v>
      </c>
      <c r="AZ182">
        <f>0</f>
        <v>0</v>
      </c>
      <c r="BB182">
        <v>1944</v>
      </c>
      <c r="BC182">
        <f>0</f>
        <v>0</v>
      </c>
      <c r="BD182">
        <f>0</f>
        <v>0</v>
      </c>
      <c r="BE182">
        <f>IF(STEP_N2O_EM[[#This Row],[YEAR]]&lt;1800,0,IF(STEP_N2O_EM[[#This Row],[YEAR]]&lt;1900,10,0))</f>
        <v>0</v>
      </c>
    </row>
    <row r="183" spans="4:57" x14ac:dyDescent="0.2">
      <c r="D183">
        <v>1945</v>
      </c>
      <c r="E183">
        <f ca="1">IFERROR(SUMIFS(INDIRECT(RUN_PARAMS[EMS_SCEN]&amp;"_EM"&amp;"["&amp;INDEX(INPUT_EM[#Headers],COLUMN()-COLUMN(INPUT_EM[])+1)&amp;"]"),INDIRECT(RUN_PARAMS[EMS_SCEN]&amp;"_EM"&amp;"[YEAR]"),INPUT_EM[[#This Row],[YEAR]]),"")</f>
        <v>1.1599999999999999</v>
      </c>
      <c r="F183">
        <f ca="1">IFERROR(SUMIFS(INDIRECT(RUN_PARAMS[EMS_SCEN]&amp;"_EM"&amp;"["&amp;INDEX(INPUT_EM[#Headers],COLUMN()-COLUMN(INPUT_EM[])+1)&amp;"]"),INDIRECT(RUN_PARAMS[EMS_SCEN]&amp;"_EM"&amp;"[YEAR]"),INPUT_EM[[#This Row],[YEAR]]),"")</f>
        <v>0.76914738999999999</v>
      </c>
      <c r="G18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291473899999998</v>
      </c>
      <c r="H183">
        <f ca="1">SUMIFS(INDIRECT(RUN_PARAMS[EMS_SCEN]&amp;"_EM"&amp;"["&amp;INDEX(INPUT_EM[#Headers],COLUMN()-COLUMN(INPUT_EM[])+1)&amp;"]"),INDIRECT(RUN_PARAMS[EMS_SCEN]&amp;"_EM"&amp;"[YEAR]"),INPUT_EM[[#This Row],[YEAR]])</f>
        <v>176.22072</v>
      </c>
      <c r="I183">
        <f ca="1">SUMIFS(INDIRECT(RUN_PARAMS[EMS_SCEN]&amp;"_EM"&amp;"["&amp;INDEX(INPUT_EM[#Headers],COLUMN()-COLUMN(INPUT_EM[])+1)&amp;"]"),INDIRECT(RUN_PARAMS[EMS_SCEN]&amp;"_EM"&amp;"[YEAR]"),INPUT_EM[[#This Row],[YEAR]])</f>
        <v>2.280402</v>
      </c>
      <c r="K183">
        <v>1945</v>
      </c>
      <c r="L183">
        <f>0</f>
        <v>0</v>
      </c>
      <c r="M1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8608019999999956E-2</v>
      </c>
      <c r="N1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7846181999999997</v>
      </c>
      <c r="O1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5638700000000254E-3</v>
      </c>
      <c r="P18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985380000000001</v>
      </c>
      <c r="Q183">
        <f>SUMIFS(INPUT_CUSTOM[OTHER_RF],INPUT_CUSTOM[YEAR],INPUT_OTHER_RF[[#This Row],[YEAR]])</f>
        <v>0</v>
      </c>
      <c r="S183">
        <v>1945</v>
      </c>
      <c r="T183">
        <f>0</f>
        <v>0</v>
      </c>
      <c r="U183">
        <f>0</f>
        <v>0</v>
      </c>
      <c r="V183">
        <f>0</f>
        <v>0</v>
      </c>
      <c r="X183">
        <v>1945</v>
      </c>
      <c r="Y183">
        <f ca="1">SUMIFS(INDIRECT("INPUT_CUSTOM["&amp;INDEX(CUSTOM_EM[#Headers],COLUMN()-COLUMN(CUSTOM_EM[])+1)&amp;"]"),INPUT_CUSTOM[YEAR],CUSTOM_EM[[#This Row],[YEAR]])</f>
        <v>0</v>
      </c>
      <c r="Z183">
        <f ca="1">SUMIFS(INDIRECT("INPUT_CUSTOM["&amp;INDEX(CUSTOM_EM[#Headers],COLUMN()-COLUMN(CUSTOM_EM[])+1)&amp;"]"),INPUT_CUSTOM[YEAR],CUSTOM_EM[[#This Row],[YEAR]])</f>
        <v>0</v>
      </c>
      <c r="AA183">
        <f ca="1">SUMIFS(INDIRECT("INPUT_CUSTOM["&amp;INDEX(CUSTOM_EM[#Headers],COLUMN()-COLUMN(CUSTOM_EM[])+1)&amp;"]"),INPUT_CUSTOM[YEAR],CUSTOM_EM[[#This Row],[YEAR]])</f>
        <v>0</v>
      </c>
      <c r="AC183">
        <v>1945</v>
      </c>
      <c r="AD183">
        <f>0</f>
        <v>0</v>
      </c>
      <c r="AE183">
        <f>0</f>
        <v>0</v>
      </c>
      <c r="AF183">
        <f>0</f>
        <v>0</v>
      </c>
      <c r="AH183">
        <v>1945</v>
      </c>
      <c r="AI183">
        <f>0</f>
        <v>0</v>
      </c>
      <c r="AJ183">
        <f>0</f>
        <v>0</v>
      </c>
      <c r="AK183">
        <f>0</f>
        <v>0</v>
      </c>
      <c r="AM183">
        <v>1945</v>
      </c>
      <c r="AN183">
        <f>0</f>
        <v>0</v>
      </c>
      <c r="AO183">
        <f>0</f>
        <v>0</v>
      </c>
      <c r="AP183">
        <f>0</f>
        <v>0</v>
      </c>
      <c r="AR183">
        <v>1945</v>
      </c>
      <c r="AS183">
        <f>IF(STEP_CO2_EM[[#This Row],[YEAR]]&lt;1800,0,IF(STEP_CO2_EM[[#This Row],[YEAR]]&lt;1900,10,0))</f>
        <v>0</v>
      </c>
      <c r="AT183">
        <f>0</f>
        <v>0</v>
      </c>
      <c r="AU183">
        <f>0</f>
        <v>0</v>
      </c>
      <c r="AW183">
        <v>1945</v>
      </c>
      <c r="AX183">
        <f>0</f>
        <v>0</v>
      </c>
      <c r="AY183">
        <f>IF(STEP_CH4_EM[[#This Row],[YEAR]]&lt;1800,0,IF(STEP_CH4_EM[[#This Row],[YEAR]]&lt;1900,400,0))</f>
        <v>0</v>
      </c>
      <c r="AZ183">
        <f>0</f>
        <v>0</v>
      </c>
      <c r="BB183">
        <v>1945</v>
      </c>
      <c r="BC183">
        <f>0</f>
        <v>0</v>
      </c>
      <c r="BD183">
        <f>0</f>
        <v>0</v>
      </c>
      <c r="BE183">
        <f>IF(STEP_N2O_EM[[#This Row],[YEAR]]&lt;1800,0,IF(STEP_N2O_EM[[#This Row],[YEAR]]&lt;1900,10,0))</f>
        <v>0</v>
      </c>
    </row>
    <row r="184" spans="4:57" x14ac:dyDescent="0.2">
      <c r="D184">
        <v>1946</v>
      </c>
      <c r="E184">
        <f ca="1">IFERROR(SUMIFS(INDIRECT(RUN_PARAMS[EMS_SCEN]&amp;"_EM"&amp;"["&amp;INDEX(INPUT_EM[#Headers],COLUMN()-COLUMN(INPUT_EM[])+1)&amp;"]"),INDIRECT(RUN_PARAMS[EMS_SCEN]&amp;"_EM"&amp;"[YEAR]"),INPUT_EM[[#This Row],[YEAR]]),"")</f>
        <v>1.238</v>
      </c>
      <c r="F184">
        <f ca="1">IFERROR(SUMIFS(INDIRECT(RUN_PARAMS[EMS_SCEN]&amp;"_EM"&amp;"["&amp;INDEX(INPUT_EM[#Headers],COLUMN()-COLUMN(INPUT_EM[])+1)&amp;"]"),INDIRECT(RUN_PARAMS[EMS_SCEN]&amp;"_EM"&amp;"[YEAR]"),INPUT_EM[[#This Row],[YEAR]]),"")</f>
        <v>0.84214891999999997</v>
      </c>
      <c r="G18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801489200000001</v>
      </c>
      <c r="H184">
        <f ca="1">SUMIFS(INDIRECT(RUN_PARAMS[EMS_SCEN]&amp;"_EM"&amp;"["&amp;INDEX(INPUT_EM[#Headers],COLUMN()-COLUMN(INPUT_EM[])+1)&amp;"]"),INDIRECT(RUN_PARAMS[EMS_SCEN]&amp;"_EM"&amp;"[YEAR]"),INPUT_EM[[#This Row],[YEAR]])</f>
        <v>177.76828</v>
      </c>
      <c r="I184">
        <f ca="1">SUMIFS(INDIRECT(RUN_PARAMS[EMS_SCEN]&amp;"_EM"&amp;"["&amp;INDEX(INPUT_EM[#Headers],COLUMN()-COLUMN(INPUT_EM[])+1)&amp;"]"),INDIRECT(RUN_PARAMS[EMS_SCEN]&amp;"_EM"&amp;"[YEAR]"),INPUT_EM[[#This Row],[YEAR]])</f>
        <v>2.4903635</v>
      </c>
      <c r="K184">
        <v>1946</v>
      </c>
      <c r="L184">
        <f>0</f>
        <v>0</v>
      </c>
      <c r="M1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341400000000617E-3</v>
      </c>
      <c r="N1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8615528000000001</v>
      </c>
      <c r="O1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8928599999999989E-3</v>
      </c>
      <c r="P18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778942000000007</v>
      </c>
      <c r="Q184">
        <f>SUMIFS(INPUT_CUSTOM[OTHER_RF],INPUT_CUSTOM[YEAR],INPUT_OTHER_RF[[#This Row],[YEAR]])</f>
        <v>0</v>
      </c>
      <c r="S184">
        <v>1946</v>
      </c>
      <c r="T184">
        <f>0</f>
        <v>0</v>
      </c>
      <c r="U184">
        <f>0</f>
        <v>0</v>
      </c>
      <c r="V184">
        <f>0</f>
        <v>0</v>
      </c>
      <c r="X184">
        <v>1946</v>
      </c>
      <c r="Y184">
        <f ca="1">SUMIFS(INDIRECT("INPUT_CUSTOM["&amp;INDEX(CUSTOM_EM[#Headers],COLUMN()-COLUMN(CUSTOM_EM[])+1)&amp;"]"),INPUT_CUSTOM[YEAR],CUSTOM_EM[[#This Row],[YEAR]])</f>
        <v>0</v>
      </c>
      <c r="Z184">
        <f ca="1">SUMIFS(INDIRECT("INPUT_CUSTOM["&amp;INDEX(CUSTOM_EM[#Headers],COLUMN()-COLUMN(CUSTOM_EM[])+1)&amp;"]"),INPUT_CUSTOM[YEAR],CUSTOM_EM[[#This Row],[YEAR]])</f>
        <v>0</v>
      </c>
      <c r="AA184">
        <f ca="1">SUMIFS(INDIRECT("INPUT_CUSTOM["&amp;INDEX(CUSTOM_EM[#Headers],COLUMN()-COLUMN(CUSTOM_EM[])+1)&amp;"]"),INPUT_CUSTOM[YEAR],CUSTOM_EM[[#This Row],[YEAR]])</f>
        <v>0</v>
      </c>
      <c r="AC184">
        <v>1946</v>
      </c>
      <c r="AD184">
        <f>0</f>
        <v>0</v>
      </c>
      <c r="AE184">
        <f>0</f>
        <v>0</v>
      </c>
      <c r="AF184">
        <f>0</f>
        <v>0</v>
      </c>
      <c r="AH184">
        <v>1946</v>
      </c>
      <c r="AI184">
        <f>0</f>
        <v>0</v>
      </c>
      <c r="AJ184">
        <f>0</f>
        <v>0</v>
      </c>
      <c r="AK184">
        <f>0</f>
        <v>0</v>
      </c>
      <c r="AM184">
        <v>1946</v>
      </c>
      <c r="AN184">
        <f>0</f>
        <v>0</v>
      </c>
      <c r="AO184">
        <f>0</f>
        <v>0</v>
      </c>
      <c r="AP184">
        <f>0</f>
        <v>0</v>
      </c>
      <c r="AR184">
        <v>1946</v>
      </c>
      <c r="AS184">
        <f>IF(STEP_CO2_EM[[#This Row],[YEAR]]&lt;1800,0,IF(STEP_CO2_EM[[#This Row],[YEAR]]&lt;1900,10,0))</f>
        <v>0</v>
      </c>
      <c r="AT184">
        <f>0</f>
        <v>0</v>
      </c>
      <c r="AU184">
        <f>0</f>
        <v>0</v>
      </c>
      <c r="AW184">
        <v>1946</v>
      </c>
      <c r="AX184">
        <f>0</f>
        <v>0</v>
      </c>
      <c r="AY184">
        <f>IF(STEP_CH4_EM[[#This Row],[YEAR]]&lt;1800,0,IF(STEP_CH4_EM[[#This Row],[YEAR]]&lt;1900,400,0))</f>
        <v>0</v>
      </c>
      <c r="AZ184">
        <f>0</f>
        <v>0</v>
      </c>
      <c r="BB184">
        <v>1946</v>
      </c>
      <c r="BC184">
        <f>0</f>
        <v>0</v>
      </c>
      <c r="BD184">
        <f>0</f>
        <v>0</v>
      </c>
      <c r="BE184">
        <f>IF(STEP_N2O_EM[[#This Row],[YEAR]]&lt;1800,0,IF(STEP_N2O_EM[[#This Row],[YEAR]]&lt;1900,10,0))</f>
        <v>0</v>
      </c>
    </row>
    <row r="185" spans="4:57" x14ac:dyDescent="0.2">
      <c r="D185">
        <v>1947</v>
      </c>
      <c r="E185">
        <f ca="1">IFERROR(SUMIFS(INDIRECT(RUN_PARAMS[EMS_SCEN]&amp;"_EM"&amp;"["&amp;INDEX(INPUT_EM[#Headers],COLUMN()-COLUMN(INPUT_EM[])+1)&amp;"]"),INDIRECT(RUN_PARAMS[EMS_SCEN]&amp;"_EM"&amp;"[YEAR]"),INPUT_EM[[#This Row],[YEAR]]),"")</f>
        <v>1.3919999999999999</v>
      </c>
      <c r="F185">
        <f ca="1">IFERROR(SUMIFS(INDIRECT(RUN_PARAMS[EMS_SCEN]&amp;"_EM"&amp;"["&amp;INDEX(INPUT_EM[#Headers],COLUMN()-COLUMN(INPUT_EM[])+1)&amp;"]"),INDIRECT(RUN_PARAMS[EMS_SCEN]&amp;"_EM"&amp;"[YEAR]"),INPUT_EM[[#This Row],[YEAR]]),"")</f>
        <v>0.87017993999999999</v>
      </c>
      <c r="G18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2621799399999998</v>
      </c>
      <c r="H185">
        <f ca="1">SUMIFS(INDIRECT(RUN_PARAMS[EMS_SCEN]&amp;"_EM"&amp;"["&amp;INDEX(INPUT_EM[#Headers],COLUMN()-COLUMN(INPUT_EM[])+1)&amp;"]"),INDIRECT(RUN_PARAMS[EMS_SCEN]&amp;"_EM"&amp;"[YEAR]"),INPUT_EM[[#This Row],[YEAR]])</f>
        <v>179.31584000000001</v>
      </c>
      <c r="I185">
        <f ca="1">SUMIFS(INDIRECT(RUN_PARAMS[EMS_SCEN]&amp;"_EM"&amp;"["&amp;INDEX(INPUT_EM[#Headers],COLUMN()-COLUMN(INPUT_EM[])+1)&amp;"]"),INDIRECT(RUN_PARAMS[EMS_SCEN]&amp;"_EM"&amp;"[YEAR]"),INPUT_EM[[#This Row],[YEAR]])</f>
        <v>2.7026031000000001</v>
      </c>
      <c r="K185">
        <v>1947</v>
      </c>
      <c r="L185">
        <f>0</f>
        <v>0</v>
      </c>
      <c r="M1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1685029999999985E-2</v>
      </c>
      <c r="N1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9882815000000007</v>
      </c>
      <c r="O1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3374600000000161E-3</v>
      </c>
      <c r="P18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1051318000000006</v>
      </c>
      <c r="Q185">
        <f>SUMIFS(INPUT_CUSTOM[OTHER_RF],INPUT_CUSTOM[YEAR],INPUT_OTHER_RF[[#This Row],[YEAR]])</f>
        <v>0</v>
      </c>
      <c r="S185">
        <v>1947</v>
      </c>
      <c r="T185">
        <f>0</f>
        <v>0</v>
      </c>
      <c r="U185">
        <f>0</f>
        <v>0</v>
      </c>
      <c r="V185">
        <f>0</f>
        <v>0</v>
      </c>
      <c r="X185">
        <v>1947</v>
      </c>
      <c r="Y185">
        <f ca="1">SUMIFS(INDIRECT("INPUT_CUSTOM["&amp;INDEX(CUSTOM_EM[#Headers],COLUMN()-COLUMN(CUSTOM_EM[])+1)&amp;"]"),INPUT_CUSTOM[YEAR],CUSTOM_EM[[#This Row],[YEAR]])</f>
        <v>0</v>
      </c>
      <c r="Z185">
        <f ca="1">SUMIFS(INDIRECT("INPUT_CUSTOM["&amp;INDEX(CUSTOM_EM[#Headers],COLUMN()-COLUMN(CUSTOM_EM[])+1)&amp;"]"),INPUT_CUSTOM[YEAR],CUSTOM_EM[[#This Row],[YEAR]])</f>
        <v>0</v>
      </c>
      <c r="AA185">
        <f ca="1">SUMIFS(INDIRECT("INPUT_CUSTOM["&amp;INDEX(CUSTOM_EM[#Headers],COLUMN()-COLUMN(CUSTOM_EM[])+1)&amp;"]"),INPUT_CUSTOM[YEAR],CUSTOM_EM[[#This Row],[YEAR]])</f>
        <v>0</v>
      </c>
      <c r="AC185">
        <v>1947</v>
      </c>
      <c r="AD185">
        <f>0</f>
        <v>0</v>
      </c>
      <c r="AE185">
        <f>0</f>
        <v>0</v>
      </c>
      <c r="AF185">
        <f>0</f>
        <v>0</v>
      </c>
      <c r="AH185">
        <v>1947</v>
      </c>
      <c r="AI185">
        <f>0</f>
        <v>0</v>
      </c>
      <c r="AJ185">
        <f>0</f>
        <v>0</v>
      </c>
      <c r="AK185">
        <f>0</f>
        <v>0</v>
      </c>
      <c r="AM185">
        <v>1947</v>
      </c>
      <c r="AN185">
        <f>0</f>
        <v>0</v>
      </c>
      <c r="AO185">
        <f>0</f>
        <v>0</v>
      </c>
      <c r="AP185">
        <f>0</f>
        <v>0</v>
      </c>
      <c r="AR185">
        <v>1947</v>
      </c>
      <c r="AS185">
        <f>IF(STEP_CO2_EM[[#This Row],[YEAR]]&lt;1800,0,IF(STEP_CO2_EM[[#This Row],[YEAR]]&lt;1900,10,0))</f>
        <v>0</v>
      </c>
      <c r="AT185">
        <f>0</f>
        <v>0</v>
      </c>
      <c r="AU185">
        <f>0</f>
        <v>0</v>
      </c>
      <c r="AW185">
        <v>1947</v>
      </c>
      <c r="AX185">
        <f>0</f>
        <v>0</v>
      </c>
      <c r="AY185">
        <f>IF(STEP_CH4_EM[[#This Row],[YEAR]]&lt;1800,0,IF(STEP_CH4_EM[[#This Row],[YEAR]]&lt;1900,400,0))</f>
        <v>0</v>
      </c>
      <c r="AZ185">
        <f>0</f>
        <v>0</v>
      </c>
      <c r="BB185">
        <v>1947</v>
      </c>
      <c r="BC185">
        <f>0</f>
        <v>0</v>
      </c>
      <c r="BD185">
        <f>0</f>
        <v>0</v>
      </c>
      <c r="BE185">
        <f>IF(STEP_N2O_EM[[#This Row],[YEAR]]&lt;1800,0,IF(STEP_N2O_EM[[#This Row],[YEAR]]&lt;1900,10,0))</f>
        <v>0</v>
      </c>
    </row>
    <row r="186" spans="4:57" x14ac:dyDescent="0.2">
      <c r="D186">
        <v>1948</v>
      </c>
      <c r="E186">
        <f ca="1">IFERROR(SUMIFS(INDIRECT(RUN_PARAMS[EMS_SCEN]&amp;"_EM"&amp;"["&amp;INDEX(INPUT_EM[#Headers],COLUMN()-COLUMN(INPUT_EM[])+1)&amp;"]"),INDIRECT(RUN_PARAMS[EMS_SCEN]&amp;"_EM"&amp;"[YEAR]"),INPUT_EM[[#This Row],[YEAR]]),"")</f>
        <v>1.4690000000000001</v>
      </c>
      <c r="F186">
        <f ca="1">IFERROR(SUMIFS(INDIRECT(RUN_PARAMS[EMS_SCEN]&amp;"_EM"&amp;"["&amp;INDEX(INPUT_EM[#Headers],COLUMN()-COLUMN(INPUT_EM[])+1)&amp;"]"),INDIRECT(RUN_PARAMS[EMS_SCEN]&amp;"_EM"&amp;"[YEAR]"),INPUT_EM[[#This Row],[YEAR]]),"")</f>
        <v>0.87513043999999995</v>
      </c>
      <c r="G18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3441304399999998</v>
      </c>
      <c r="H186">
        <f ca="1">SUMIFS(INDIRECT(RUN_PARAMS[EMS_SCEN]&amp;"_EM"&amp;"["&amp;INDEX(INPUT_EM[#Headers],COLUMN()-COLUMN(INPUT_EM[])+1)&amp;"]"),INDIRECT(RUN_PARAMS[EMS_SCEN]&amp;"_EM"&amp;"[YEAR]"),INPUT_EM[[#This Row],[YEAR]])</f>
        <v>180.86340999999999</v>
      </c>
      <c r="I186">
        <f ca="1">SUMIFS(INDIRECT(RUN_PARAMS[EMS_SCEN]&amp;"_EM"&amp;"["&amp;INDEX(INPUT_EM[#Headers],COLUMN()-COLUMN(INPUT_EM[])+1)&amp;"]"),INDIRECT(RUN_PARAMS[EMS_SCEN]&amp;"_EM"&amp;"[YEAR]"),INPUT_EM[[#This Row],[YEAR]])</f>
        <v>2.9031595000000001</v>
      </c>
      <c r="K186">
        <v>1948</v>
      </c>
      <c r="L186">
        <f>0</f>
        <v>0</v>
      </c>
      <c r="M1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038879999999977E-2</v>
      </c>
      <c r="N1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1121991999999998</v>
      </c>
      <c r="O1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9472200000000308E-3</v>
      </c>
      <c r="P18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2625879999999996</v>
      </c>
      <c r="Q186">
        <f>SUMIFS(INPUT_CUSTOM[OTHER_RF],INPUT_CUSTOM[YEAR],INPUT_OTHER_RF[[#This Row],[YEAR]])</f>
        <v>0</v>
      </c>
      <c r="S186">
        <v>1948</v>
      </c>
      <c r="T186">
        <f>0</f>
        <v>0</v>
      </c>
      <c r="U186">
        <f>0</f>
        <v>0</v>
      </c>
      <c r="V186">
        <f>0</f>
        <v>0</v>
      </c>
      <c r="X186">
        <v>1948</v>
      </c>
      <c r="Y186">
        <f ca="1">SUMIFS(INDIRECT("INPUT_CUSTOM["&amp;INDEX(CUSTOM_EM[#Headers],COLUMN()-COLUMN(CUSTOM_EM[])+1)&amp;"]"),INPUT_CUSTOM[YEAR],CUSTOM_EM[[#This Row],[YEAR]])</f>
        <v>0</v>
      </c>
      <c r="Z186">
        <f ca="1">SUMIFS(INDIRECT("INPUT_CUSTOM["&amp;INDEX(CUSTOM_EM[#Headers],COLUMN()-COLUMN(CUSTOM_EM[])+1)&amp;"]"),INPUT_CUSTOM[YEAR],CUSTOM_EM[[#This Row],[YEAR]])</f>
        <v>0</v>
      </c>
      <c r="AA186">
        <f ca="1">SUMIFS(INDIRECT("INPUT_CUSTOM["&amp;INDEX(CUSTOM_EM[#Headers],COLUMN()-COLUMN(CUSTOM_EM[])+1)&amp;"]"),INPUT_CUSTOM[YEAR],CUSTOM_EM[[#This Row],[YEAR]])</f>
        <v>0</v>
      </c>
      <c r="AC186">
        <v>1948</v>
      </c>
      <c r="AD186">
        <f>0</f>
        <v>0</v>
      </c>
      <c r="AE186">
        <f>0</f>
        <v>0</v>
      </c>
      <c r="AF186">
        <f>0</f>
        <v>0</v>
      </c>
      <c r="AH186">
        <v>1948</v>
      </c>
      <c r="AI186">
        <f>0</f>
        <v>0</v>
      </c>
      <c r="AJ186">
        <f>0</f>
        <v>0</v>
      </c>
      <c r="AK186">
        <f>0</f>
        <v>0</v>
      </c>
      <c r="AM186">
        <v>1948</v>
      </c>
      <c r="AN186">
        <f>0</f>
        <v>0</v>
      </c>
      <c r="AO186">
        <f>0</f>
        <v>0</v>
      </c>
      <c r="AP186">
        <f>0</f>
        <v>0</v>
      </c>
      <c r="AR186">
        <v>1948</v>
      </c>
      <c r="AS186">
        <f>IF(STEP_CO2_EM[[#This Row],[YEAR]]&lt;1800,0,IF(STEP_CO2_EM[[#This Row],[YEAR]]&lt;1900,10,0))</f>
        <v>0</v>
      </c>
      <c r="AT186">
        <f>0</f>
        <v>0</v>
      </c>
      <c r="AU186">
        <f>0</f>
        <v>0</v>
      </c>
      <c r="AW186">
        <v>1948</v>
      </c>
      <c r="AX186">
        <f>0</f>
        <v>0</v>
      </c>
      <c r="AY186">
        <f>IF(STEP_CH4_EM[[#This Row],[YEAR]]&lt;1800,0,IF(STEP_CH4_EM[[#This Row],[YEAR]]&lt;1900,400,0))</f>
        <v>0</v>
      </c>
      <c r="AZ186">
        <f>0</f>
        <v>0</v>
      </c>
      <c r="BB186">
        <v>1948</v>
      </c>
      <c r="BC186">
        <f>0</f>
        <v>0</v>
      </c>
      <c r="BD186">
        <f>0</f>
        <v>0</v>
      </c>
      <c r="BE186">
        <f>IF(STEP_N2O_EM[[#This Row],[YEAR]]&lt;1800,0,IF(STEP_N2O_EM[[#This Row],[YEAR]]&lt;1900,10,0))</f>
        <v>0</v>
      </c>
    </row>
    <row r="187" spans="4:57" x14ac:dyDescent="0.2">
      <c r="D187">
        <v>1949</v>
      </c>
      <c r="E187">
        <f ca="1">IFERROR(SUMIFS(INDIRECT(RUN_PARAMS[EMS_SCEN]&amp;"_EM"&amp;"["&amp;INDEX(INPUT_EM[#Headers],COLUMN()-COLUMN(INPUT_EM[])+1)&amp;"]"),INDIRECT(RUN_PARAMS[EMS_SCEN]&amp;"_EM"&amp;"[YEAR]"),INPUT_EM[[#This Row],[YEAR]]),"")</f>
        <v>1.419</v>
      </c>
      <c r="F187">
        <f ca="1">IFERROR(SUMIFS(INDIRECT(RUN_PARAMS[EMS_SCEN]&amp;"_EM"&amp;"["&amp;INDEX(INPUT_EM[#Headers],COLUMN()-COLUMN(INPUT_EM[])+1)&amp;"]"),INDIRECT(RUN_PARAMS[EMS_SCEN]&amp;"_EM"&amp;"[YEAR]"),INPUT_EM[[#This Row],[YEAR]]),"")</f>
        <v>0.88212641000000003</v>
      </c>
      <c r="G18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3011264100000002</v>
      </c>
      <c r="H187">
        <f ca="1">SUMIFS(INDIRECT(RUN_PARAMS[EMS_SCEN]&amp;"_EM"&amp;"["&amp;INDEX(INPUT_EM[#Headers],COLUMN()-COLUMN(INPUT_EM[])+1)&amp;"]"),INDIRECT(RUN_PARAMS[EMS_SCEN]&amp;"_EM"&amp;"[YEAR]"),INPUT_EM[[#This Row],[YEAR]])</f>
        <v>182.41096999999999</v>
      </c>
      <c r="I187">
        <f ca="1">SUMIFS(INDIRECT(RUN_PARAMS[EMS_SCEN]&amp;"_EM"&amp;"["&amp;INDEX(INPUT_EM[#Headers],COLUMN()-COLUMN(INPUT_EM[])+1)&amp;"]"),INDIRECT(RUN_PARAMS[EMS_SCEN]&amp;"_EM"&amp;"[YEAR]"),INPUT_EM[[#This Row],[YEAR]])</f>
        <v>3.0780721999999998</v>
      </c>
      <c r="K187">
        <v>1949</v>
      </c>
      <c r="L187">
        <f>0</f>
        <v>0</v>
      </c>
      <c r="M1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2315719999999919E-2</v>
      </c>
      <c r="N1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1795806999999998</v>
      </c>
      <c r="O1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6861300000000679E-3</v>
      </c>
      <c r="P18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0564235000000006</v>
      </c>
      <c r="Q187">
        <f>SUMIFS(INPUT_CUSTOM[OTHER_RF],INPUT_CUSTOM[YEAR],INPUT_OTHER_RF[[#This Row],[YEAR]])</f>
        <v>0</v>
      </c>
      <c r="S187">
        <v>1949</v>
      </c>
      <c r="T187">
        <f>0</f>
        <v>0</v>
      </c>
      <c r="U187">
        <f>0</f>
        <v>0</v>
      </c>
      <c r="V187">
        <f>0</f>
        <v>0</v>
      </c>
      <c r="X187">
        <v>1949</v>
      </c>
      <c r="Y187">
        <f ca="1">SUMIFS(INDIRECT("INPUT_CUSTOM["&amp;INDEX(CUSTOM_EM[#Headers],COLUMN()-COLUMN(CUSTOM_EM[])+1)&amp;"]"),INPUT_CUSTOM[YEAR],CUSTOM_EM[[#This Row],[YEAR]])</f>
        <v>0</v>
      </c>
      <c r="Z187">
        <f ca="1">SUMIFS(INDIRECT("INPUT_CUSTOM["&amp;INDEX(CUSTOM_EM[#Headers],COLUMN()-COLUMN(CUSTOM_EM[])+1)&amp;"]"),INPUT_CUSTOM[YEAR],CUSTOM_EM[[#This Row],[YEAR]])</f>
        <v>0</v>
      </c>
      <c r="AA187">
        <f ca="1">SUMIFS(INDIRECT("INPUT_CUSTOM["&amp;INDEX(CUSTOM_EM[#Headers],COLUMN()-COLUMN(CUSTOM_EM[])+1)&amp;"]"),INPUT_CUSTOM[YEAR],CUSTOM_EM[[#This Row],[YEAR]])</f>
        <v>0</v>
      </c>
      <c r="AC187">
        <v>1949</v>
      </c>
      <c r="AD187">
        <f>0</f>
        <v>0</v>
      </c>
      <c r="AE187">
        <f>0</f>
        <v>0</v>
      </c>
      <c r="AF187">
        <f>0</f>
        <v>0</v>
      </c>
      <c r="AH187">
        <v>1949</v>
      </c>
      <c r="AI187">
        <f>0</f>
        <v>0</v>
      </c>
      <c r="AJ187">
        <f>0</f>
        <v>0</v>
      </c>
      <c r="AK187">
        <f>0</f>
        <v>0</v>
      </c>
      <c r="AM187">
        <v>1949</v>
      </c>
      <c r="AN187">
        <f>0</f>
        <v>0</v>
      </c>
      <c r="AO187">
        <f>0</f>
        <v>0</v>
      </c>
      <c r="AP187">
        <f>0</f>
        <v>0</v>
      </c>
      <c r="AR187">
        <v>1949</v>
      </c>
      <c r="AS187">
        <f>IF(STEP_CO2_EM[[#This Row],[YEAR]]&lt;1800,0,IF(STEP_CO2_EM[[#This Row],[YEAR]]&lt;1900,10,0))</f>
        <v>0</v>
      </c>
      <c r="AT187">
        <f>0</f>
        <v>0</v>
      </c>
      <c r="AU187">
        <f>0</f>
        <v>0</v>
      </c>
      <c r="AW187">
        <v>1949</v>
      </c>
      <c r="AX187">
        <f>0</f>
        <v>0</v>
      </c>
      <c r="AY187">
        <f>IF(STEP_CH4_EM[[#This Row],[YEAR]]&lt;1800,0,IF(STEP_CH4_EM[[#This Row],[YEAR]]&lt;1900,400,0))</f>
        <v>0</v>
      </c>
      <c r="AZ187">
        <f>0</f>
        <v>0</v>
      </c>
      <c r="BB187">
        <v>1949</v>
      </c>
      <c r="BC187">
        <f>0</f>
        <v>0</v>
      </c>
      <c r="BD187">
        <f>0</f>
        <v>0</v>
      </c>
      <c r="BE187">
        <f>IF(STEP_N2O_EM[[#This Row],[YEAR]]&lt;1800,0,IF(STEP_N2O_EM[[#This Row],[YEAR]]&lt;1900,10,0))</f>
        <v>0</v>
      </c>
    </row>
    <row r="188" spans="4:57" x14ac:dyDescent="0.2">
      <c r="D188">
        <v>1950</v>
      </c>
      <c r="E188">
        <f ca="1">IFERROR(SUMIFS(INDIRECT(RUN_PARAMS[EMS_SCEN]&amp;"_EM"&amp;"["&amp;INDEX(INPUT_EM[#Headers],COLUMN()-COLUMN(INPUT_EM[])+1)&amp;"]"),INDIRECT(RUN_PARAMS[EMS_SCEN]&amp;"_EM"&amp;"[YEAR]"),INPUT_EM[[#This Row],[YEAR]]),"")</f>
        <v>1.63</v>
      </c>
      <c r="F188">
        <f ca="1">IFERROR(SUMIFS(INDIRECT(RUN_PARAMS[EMS_SCEN]&amp;"_EM"&amp;"["&amp;INDEX(INPUT_EM[#Headers],COLUMN()-COLUMN(INPUT_EM[])+1)&amp;"]"),INDIRECT(RUN_PARAMS[EMS_SCEN]&amp;"_EM"&amp;"[YEAR]"),INPUT_EM[[#This Row],[YEAR]]),"")</f>
        <v>0.89233465000000001</v>
      </c>
      <c r="G18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5223346499999999</v>
      </c>
      <c r="H188">
        <f ca="1">SUMIFS(INDIRECT(RUN_PARAMS[EMS_SCEN]&amp;"_EM"&amp;"["&amp;INDEX(INPUT_EM[#Headers],COLUMN()-COLUMN(INPUT_EM[])+1)&amp;"]"),INDIRECT(RUN_PARAMS[EMS_SCEN]&amp;"_EM"&amp;"[YEAR]"),INPUT_EM[[#This Row],[YEAR]])</f>
        <v>183.95853</v>
      </c>
      <c r="I188">
        <f ca="1">SUMIFS(INDIRECT(RUN_PARAMS[EMS_SCEN]&amp;"_EM"&amp;"["&amp;INDEX(INPUT_EM[#Headers],COLUMN()-COLUMN(INPUT_EM[])+1)&amp;"]"),INDIRECT(RUN_PARAMS[EMS_SCEN]&amp;"_EM"&amp;"[YEAR]"),INPUT_EM[[#This Row],[YEAR]])</f>
        <v>3.2133815000000001</v>
      </c>
      <c r="K188">
        <v>1950</v>
      </c>
      <c r="L188">
        <f>0</f>
        <v>0</v>
      </c>
      <c r="M1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763737999999996E-2</v>
      </c>
      <c r="N1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2522888999999999</v>
      </c>
      <c r="O1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5646099999999716E-3</v>
      </c>
      <c r="P18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6759151000000003</v>
      </c>
      <c r="Q188">
        <f>SUMIFS(INPUT_CUSTOM[OTHER_RF],INPUT_CUSTOM[YEAR],INPUT_OTHER_RF[[#This Row],[YEAR]])</f>
        <v>0</v>
      </c>
      <c r="S188">
        <v>1950</v>
      </c>
      <c r="T188">
        <f>0</f>
        <v>0</v>
      </c>
      <c r="U188">
        <f>0</f>
        <v>0</v>
      </c>
      <c r="V188">
        <f>0</f>
        <v>0</v>
      </c>
      <c r="X188">
        <v>1950</v>
      </c>
      <c r="Y188">
        <f ca="1">SUMIFS(INDIRECT("INPUT_CUSTOM["&amp;INDEX(CUSTOM_EM[#Headers],COLUMN()-COLUMN(CUSTOM_EM[])+1)&amp;"]"),INPUT_CUSTOM[YEAR],CUSTOM_EM[[#This Row],[YEAR]])</f>
        <v>0</v>
      </c>
      <c r="Z188">
        <f ca="1">SUMIFS(INDIRECT("INPUT_CUSTOM["&amp;INDEX(CUSTOM_EM[#Headers],COLUMN()-COLUMN(CUSTOM_EM[])+1)&amp;"]"),INPUT_CUSTOM[YEAR],CUSTOM_EM[[#This Row],[YEAR]])</f>
        <v>0</v>
      </c>
      <c r="AA188">
        <f ca="1">SUMIFS(INDIRECT("INPUT_CUSTOM["&amp;INDEX(CUSTOM_EM[#Headers],COLUMN()-COLUMN(CUSTOM_EM[])+1)&amp;"]"),INPUT_CUSTOM[YEAR],CUSTOM_EM[[#This Row],[YEAR]])</f>
        <v>0</v>
      </c>
      <c r="AC188">
        <v>1950</v>
      </c>
      <c r="AD188">
        <f>0</f>
        <v>0</v>
      </c>
      <c r="AE188">
        <f>0</f>
        <v>0</v>
      </c>
      <c r="AF188">
        <f>0</f>
        <v>0</v>
      </c>
      <c r="AH188">
        <v>1950</v>
      </c>
      <c r="AI188">
        <f>0</f>
        <v>0</v>
      </c>
      <c r="AJ188">
        <f>0</f>
        <v>0</v>
      </c>
      <c r="AK188">
        <f>0</f>
        <v>0</v>
      </c>
      <c r="AM188">
        <v>1950</v>
      </c>
      <c r="AN188">
        <f>0</f>
        <v>0</v>
      </c>
      <c r="AO188">
        <f>0</f>
        <v>0</v>
      </c>
      <c r="AP188">
        <f>0</f>
        <v>0</v>
      </c>
      <c r="AR188">
        <v>1950</v>
      </c>
      <c r="AS188">
        <f>IF(STEP_CO2_EM[[#This Row],[YEAR]]&lt;1800,0,IF(STEP_CO2_EM[[#This Row],[YEAR]]&lt;1900,10,0))</f>
        <v>0</v>
      </c>
      <c r="AT188">
        <f>0</f>
        <v>0</v>
      </c>
      <c r="AU188">
        <f>0</f>
        <v>0</v>
      </c>
      <c r="AW188">
        <v>1950</v>
      </c>
      <c r="AX188">
        <f>0</f>
        <v>0</v>
      </c>
      <c r="AY188">
        <f>IF(STEP_CH4_EM[[#This Row],[YEAR]]&lt;1800,0,IF(STEP_CH4_EM[[#This Row],[YEAR]]&lt;1900,400,0))</f>
        <v>0</v>
      </c>
      <c r="AZ188">
        <f>0</f>
        <v>0</v>
      </c>
      <c r="BB188">
        <v>1950</v>
      </c>
      <c r="BC188">
        <f>0</f>
        <v>0</v>
      </c>
      <c r="BD188">
        <f>0</f>
        <v>0</v>
      </c>
      <c r="BE188">
        <f>IF(STEP_N2O_EM[[#This Row],[YEAR]]&lt;1800,0,IF(STEP_N2O_EM[[#This Row],[YEAR]]&lt;1900,10,0))</f>
        <v>0</v>
      </c>
    </row>
    <row r="189" spans="4:57" x14ac:dyDescent="0.2">
      <c r="D189">
        <v>1951</v>
      </c>
      <c r="E189">
        <f ca="1">IFERROR(SUMIFS(INDIRECT(RUN_PARAMS[EMS_SCEN]&amp;"_EM"&amp;"["&amp;INDEX(INPUT_EM[#Headers],COLUMN()-COLUMN(INPUT_EM[])+1)&amp;"]"),INDIRECT(RUN_PARAMS[EMS_SCEN]&amp;"_EM"&amp;"[YEAR]"),INPUT_EM[[#This Row],[YEAR]]),"")</f>
        <v>1.768</v>
      </c>
      <c r="F189">
        <f ca="1">IFERROR(SUMIFS(INDIRECT(RUN_PARAMS[EMS_SCEN]&amp;"_EM"&amp;"["&amp;INDEX(INPUT_EM[#Headers],COLUMN()-COLUMN(INPUT_EM[])+1)&amp;"]"),INDIRECT(RUN_PARAMS[EMS_SCEN]&amp;"_EM"&amp;"[YEAR]"),INPUT_EM[[#This Row],[YEAR]]),"")</f>
        <v>1.0885201</v>
      </c>
      <c r="G18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8565201</v>
      </c>
      <c r="H189">
        <f ca="1">SUMIFS(INDIRECT(RUN_PARAMS[EMS_SCEN]&amp;"_EM"&amp;"["&amp;INDEX(INPUT_EM[#Headers],COLUMN()-COLUMN(INPUT_EM[])+1)&amp;"]"),INDIRECT(RUN_PARAMS[EMS_SCEN]&amp;"_EM"&amp;"[YEAR]"),INPUT_EM[[#This Row],[YEAR]])</f>
        <v>189.11002999999999</v>
      </c>
      <c r="I189">
        <f ca="1">SUMIFS(INDIRECT(RUN_PARAMS[EMS_SCEN]&amp;"_EM"&amp;"["&amp;INDEX(INPUT_EM[#Headers],COLUMN()-COLUMN(INPUT_EM[])+1)&amp;"]"),INDIRECT(RUN_PARAMS[EMS_SCEN]&amp;"_EM"&amp;"[YEAR]"),INPUT_EM[[#This Row],[YEAR]])</f>
        <v>3.3186021000000001</v>
      </c>
      <c r="K189">
        <v>1951</v>
      </c>
      <c r="L189">
        <f>0</f>
        <v>0</v>
      </c>
      <c r="M1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821988000000005</v>
      </c>
      <c r="N1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4788431000000009</v>
      </c>
      <c r="O1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5106299999999635E-3</v>
      </c>
      <c r="P18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966443000000004</v>
      </c>
      <c r="Q189">
        <f>SUMIFS(INPUT_CUSTOM[OTHER_RF],INPUT_CUSTOM[YEAR],INPUT_OTHER_RF[[#This Row],[YEAR]])</f>
        <v>0</v>
      </c>
      <c r="S189">
        <v>1951</v>
      </c>
      <c r="T189">
        <f>0</f>
        <v>0</v>
      </c>
      <c r="U189">
        <f>0</f>
        <v>0</v>
      </c>
      <c r="V189">
        <f>0</f>
        <v>0</v>
      </c>
      <c r="X189">
        <v>1951</v>
      </c>
      <c r="Y189">
        <f ca="1">SUMIFS(INDIRECT("INPUT_CUSTOM["&amp;INDEX(CUSTOM_EM[#Headers],COLUMN()-COLUMN(CUSTOM_EM[])+1)&amp;"]"),INPUT_CUSTOM[YEAR],CUSTOM_EM[[#This Row],[YEAR]])</f>
        <v>0</v>
      </c>
      <c r="Z189">
        <f ca="1">SUMIFS(INDIRECT("INPUT_CUSTOM["&amp;INDEX(CUSTOM_EM[#Headers],COLUMN()-COLUMN(CUSTOM_EM[])+1)&amp;"]"),INPUT_CUSTOM[YEAR],CUSTOM_EM[[#This Row],[YEAR]])</f>
        <v>0</v>
      </c>
      <c r="AA189">
        <f ca="1">SUMIFS(INDIRECT("INPUT_CUSTOM["&amp;INDEX(CUSTOM_EM[#Headers],COLUMN()-COLUMN(CUSTOM_EM[])+1)&amp;"]"),INPUT_CUSTOM[YEAR],CUSTOM_EM[[#This Row],[YEAR]])</f>
        <v>0</v>
      </c>
      <c r="AC189">
        <v>1951</v>
      </c>
      <c r="AD189">
        <f>0</f>
        <v>0</v>
      </c>
      <c r="AE189">
        <f>0</f>
        <v>0</v>
      </c>
      <c r="AF189">
        <f>0</f>
        <v>0</v>
      </c>
      <c r="AH189">
        <v>1951</v>
      </c>
      <c r="AI189">
        <f>0</f>
        <v>0</v>
      </c>
      <c r="AJ189">
        <f>0</f>
        <v>0</v>
      </c>
      <c r="AK189">
        <f>0</f>
        <v>0</v>
      </c>
      <c r="AM189">
        <v>1951</v>
      </c>
      <c r="AN189">
        <f>0</f>
        <v>0</v>
      </c>
      <c r="AO189">
        <f>0</f>
        <v>0</v>
      </c>
      <c r="AP189">
        <f>0</f>
        <v>0</v>
      </c>
      <c r="AR189">
        <v>1951</v>
      </c>
      <c r="AS189">
        <f>IF(STEP_CO2_EM[[#This Row],[YEAR]]&lt;1800,0,IF(STEP_CO2_EM[[#This Row],[YEAR]]&lt;1900,10,0))</f>
        <v>0</v>
      </c>
      <c r="AT189">
        <f>0</f>
        <v>0</v>
      </c>
      <c r="AU189">
        <f>0</f>
        <v>0</v>
      </c>
      <c r="AW189">
        <v>1951</v>
      </c>
      <c r="AX189">
        <f>0</f>
        <v>0</v>
      </c>
      <c r="AY189">
        <f>IF(STEP_CH4_EM[[#This Row],[YEAR]]&lt;1800,0,IF(STEP_CH4_EM[[#This Row],[YEAR]]&lt;1900,400,0))</f>
        <v>0</v>
      </c>
      <c r="AZ189">
        <f>0</f>
        <v>0</v>
      </c>
      <c r="BB189">
        <v>1951</v>
      </c>
      <c r="BC189">
        <f>0</f>
        <v>0</v>
      </c>
      <c r="BD189">
        <f>0</f>
        <v>0</v>
      </c>
      <c r="BE189">
        <f>IF(STEP_N2O_EM[[#This Row],[YEAR]]&lt;1800,0,IF(STEP_N2O_EM[[#This Row],[YEAR]]&lt;1900,10,0))</f>
        <v>0</v>
      </c>
    </row>
    <row r="190" spans="4:57" x14ac:dyDescent="0.2">
      <c r="D190">
        <v>1952</v>
      </c>
      <c r="E190">
        <f ca="1">IFERROR(SUMIFS(INDIRECT(RUN_PARAMS[EMS_SCEN]&amp;"_EM"&amp;"["&amp;INDEX(INPUT_EM[#Headers],COLUMN()-COLUMN(INPUT_EM[])+1)&amp;"]"),INDIRECT(RUN_PARAMS[EMS_SCEN]&amp;"_EM"&amp;"[YEAR]"),INPUT_EM[[#This Row],[YEAR]]),"")</f>
        <v>1.796</v>
      </c>
      <c r="F190">
        <f ca="1">IFERROR(SUMIFS(INDIRECT(RUN_PARAMS[EMS_SCEN]&amp;"_EM"&amp;"["&amp;INDEX(INPUT_EM[#Headers],COLUMN()-COLUMN(INPUT_EM[])+1)&amp;"]"),INDIRECT(RUN_PARAMS[EMS_SCEN]&amp;"_EM"&amp;"[YEAR]"),INPUT_EM[[#This Row],[YEAR]]),"")</f>
        <v>1.1096378</v>
      </c>
      <c r="G19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9056378</v>
      </c>
      <c r="H190">
        <f ca="1">SUMIFS(INDIRECT(RUN_PARAMS[EMS_SCEN]&amp;"_EM"&amp;"["&amp;INDEX(INPUT_EM[#Headers],COLUMN()-COLUMN(INPUT_EM[])+1)&amp;"]"),INDIRECT(RUN_PARAMS[EMS_SCEN]&amp;"_EM"&amp;"[YEAR]"),INPUT_EM[[#This Row],[YEAR]])</f>
        <v>194.26152999999999</v>
      </c>
      <c r="I190">
        <f ca="1">SUMIFS(INDIRECT(RUN_PARAMS[EMS_SCEN]&amp;"_EM"&amp;"["&amp;INDEX(INPUT_EM[#Headers],COLUMN()-COLUMN(INPUT_EM[])+1)&amp;"]"),INDIRECT(RUN_PARAMS[EMS_SCEN]&amp;"_EM"&amp;"[YEAR]"),INPUT_EM[[#This Row],[YEAR]])</f>
        <v>3.4111061</v>
      </c>
      <c r="K190">
        <v>1952</v>
      </c>
      <c r="L190">
        <f>0</f>
        <v>0</v>
      </c>
      <c r="M1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5482551</v>
      </c>
      <c r="N1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7110118999999997</v>
      </c>
      <c r="O1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408970000000072E-3</v>
      </c>
      <c r="P19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627567999999997</v>
      </c>
      <c r="Q190">
        <f>SUMIFS(INPUT_CUSTOM[OTHER_RF],INPUT_CUSTOM[YEAR],INPUT_OTHER_RF[[#This Row],[YEAR]])</f>
        <v>0</v>
      </c>
      <c r="S190">
        <v>1952</v>
      </c>
      <c r="T190">
        <f>0</f>
        <v>0</v>
      </c>
      <c r="U190">
        <f>0</f>
        <v>0</v>
      </c>
      <c r="V190">
        <f>0</f>
        <v>0</v>
      </c>
      <c r="X190">
        <v>1952</v>
      </c>
      <c r="Y190">
        <f ca="1">SUMIFS(INDIRECT("INPUT_CUSTOM["&amp;INDEX(CUSTOM_EM[#Headers],COLUMN()-COLUMN(CUSTOM_EM[])+1)&amp;"]"),INPUT_CUSTOM[YEAR],CUSTOM_EM[[#This Row],[YEAR]])</f>
        <v>0</v>
      </c>
      <c r="Z190">
        <f ca="1">SUMIFS(INDIRECT("INPUT_CUSTOM["&amp;INDEX(CUSTOM_EM[#Headers],COLUMN()-COLUMN(CUSTOM_EM[])+1)&amp;"]"),INPUT_CUSTOM[YEAR],CUSTOM_EM[[#This Row],[YEAR]])</f>
        <v>0</v>
      </c>
      <c r="AA190">
        <f ca="1">SUMIFS(INDIRECT("INPUT_CUSTOM["&amp;INDEX(CUSTOM_EM[#Headers],COLUMN()-COLUMN(CUSTOM_EM[])+1)&amp;"]"),INPUT_CUSTOM[YEAR],CUSTOM_EM[[#This Row],[YEAR]])</f>
        <v>0</v>
      </c>
      <c r="AC190">
        <v>1952</v>
      </c>
      <c r="AD190">
        <f>0</f>
        <v>0</v>
      </c>
      <c r="AE190">
        <f>0</f>
        <v>0</v>
      </c>
      <c r="AF190">
        <f>0</f>
        <v>0</v>
      </c>
      <c r="AH190">
        <v>1952</v>
      </c>
      <c r="AI190">
        <f>0</f>
        <v>0</v>
      </c>
      <c r="AJ190">
        <f>0</f>
        <v>0</v>
      </c>
      <c r="AK190">
        <f>0</f>
        <v>0</v>
      </c>
      <c r="AM190">
        <v>1952</v>
      </c>
      <c r="AN190">
        <f>0</f>
        <v>0</v>
      </c>
      <c r="AO190">
        <f>0</f>
        <v>0</v>
      </c>
      <c r="AP190">
        <f>0</f>
        <v>0</v>
      </c>
      <c r="AR190">
        <v>1952</v>
      </c>
      <c r="AS190">
        <f>IF(STEP_CO2_EM[[#This Row],[YEAR]]&lt;1800,0,IF(STEP_CO2_EM[[#This Row],[YEAR]]&lt;1900,10,0))</f>
        <v>0</v>
      </c>
      <c r="AT190">
        <f>0</f>
        <v>0</v>
      </c>
      <c r="AU190">
        <f>0</f>
        <v>0</v>
      </c>
      <c r="AW190">
        <v>1952</v>
      </c>
      <c r="AX190">
        <f>0</f>
        <v>0</v>
      </c>
      <c r="AY190">
        <f>IF(STEP_CH4_EM[[#This Row],[YEAR]]&lt;1800,0,IF(STEP_CH4_EM[[#This Row],[YEAR]]&lt;1900,400,0))</f>
        <v>0</v>
      </c>
      <c r="AZ190">
        <f>0</f>
        <v>0</v>
      </c>
      <c r="BB190">
        <v>1952</v>
      </c>
      <c r="BC190">
        <f>0</f>
        <v>0</v>
      </c>
      <c r="BD190">
        <f>0</f>
        <v>0</v>
      </c>
      <c r="BE190">
        <f>IF(STEP_N2O_EM[[#This Row],[YEAR]]&lt;1800,0,IF(STEP_N2O_EM[[#This Row],[YEAR]]&lt;1900,10,0))</f>
        <v>0</v>
      </c>
    </row>
    <row r="191" spans="4:57" x14ac:dyDescent="0.2">
      <c r="D191">
        <v>1953</v>
      </c>
      <c r="E191">
        <f ca="1">IFERROR(SUMIFS(INDIRECT(RUN_PARAMS[EMS_SCEN]&amp;"_EM"&amp;"["&amp;INDEX(INPUT_EM[#Headers],COLUMN()-COLUMN(INPUT_EM[])+1)&amp;"]"),INDIRECT(RUN_PARAMS[EMS_SCEN]&amp;"_EM"&amp;"[YEAR]"),INPUT_EM[[#This Row],[YEAR]]),"")</f>
        <v>1.841</v>
      </c>
      <c r="F191">
        <f ca="1">IFERROR(SUMIFS(INDIRECT(RUN_PARAMS[EMS_SCEN]&amp;"_EM"&amp;"["&amp;INDEX(INPUT_EM[#Headers],COLUMN()-COLUMN(INPUT_EM[])+1)&amp;"]"),INDIRECT(RUN_PARAMS[EMS_SCEN]&amp;"_EM"&amp;"[YEAR]"),INPUT_EM[[#This Row],[YEAR]]),"")</f>
        <v>1.1045171</v>
      </c>
      <c r="G19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9455171</v>
      </c>
      <c r="H191">
        <f ca="1">SUMIFS(INDIRECT(RUN_PARAMS[EMS_SCEN]&amp;"_EM"&amp;"["&amp;INDEX(INPUT_EM[#Headers],COLUMN()-COLUMN(INPUT_EM[])+1)&amp;"]"),INDIRECT(RUN_PARAMS[EMS_SCEN]&amp;"_EM"&amp;"[YEAR]"),INPUT_EM[[#This Row],[YEAR]])</f>
        <v>199.41302999999999</v>
      </c>
      <c r="I191">
        <f ca="1">SUMIFS(INDIRECT(RUN_PARAMS[EMS_SCEN]&amp;"_EM"&amp;"["&amp;INDEX(INPUT_EM[#Headers],COLUMN()-COLUMN(INPUT_EM[])+1)&amp;"]"),INDIRECT(RUN_PARAMS[EMS_SCEN]&amp;"_EM"&amp;"[YEAR]"),INPUT_EM[[#This Row],[YEAR]])</f>
        <v>3.4887220999999999</v>
      </c>
      <c r="K191">
        <v>1953</v>
      </c>
      <c r="L191">
        <f>0</f>
        <v>0</v>
      </c>
      <c r="M1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8742994999999996</v>
      </c>
      <c r="N1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8345083999999996</v>
      </c>
      <c r="O1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0333809999999999E-2</v>
      </c>
      <c r="P19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602089</v>
      </c>
      <c r="Q191">
        <f>SUMIFS(INPUT_CUSTOM[OTHER_RF],INPUT_CUSTOM[YEAR],INPUT_OTHER_RF[[#This Row],[YEAR]])</f>
        <v>0</v>
      </c>
      <c r="S191">
        <v>1953</v>
      </c>
      <c r="T191">
        <f>0</f>
        <v>0</v>
      </c>
      <c r="U191">
        <f>0</f>
        <v>0</v>
      </c>
      <c r="V191">
        <f>0</f>
        <v>0</v>
      </c>
      <c r="X191">
        <v>1953</v>
      </c>
      <c r="Y191">
        <f ca="1">SUMIFS(INDIRECT("INPUT_CUSTOM["&amp;INDEX(CUSTOM_EM[#Headers],COLUMN()-COLUMN(CUSTOM_EM[])+1)&amp;"]"),INPUT_CUSTOM[YEAR],CUSTOM_EM[[#This Row],[YEAR]])</f>
        <v>0</v>
      </c>
      <c r="Z191">
        <f ca="1">SUMIFS(INDIRECT("INPUT_CUSTOM["&amp;INDEX(CUSTOM_EM[#Headers],COLUMN()-COLUMN(CUSTOM_EM[])+1)&amp;"]"),INPUT_CUSTOM[YEAR],CUSTOM_EM[[#This Row],[YEAR]])</f>
        <v>0</v>
      </c>
      <c r="AA191">
        <f ca="1">SUMIFS(INDIRECT("INPUT_CUSTOM["&amp;INDEX(CUSTOM_EM[#Headers],COLUMN()-COLUMN(CUSTOM_EM[])+1)&amp;"]"),INPUT_CUSTOM[YEAR],CUSTOM_EM[[#This Row],[YEAR]])</f>
        <v>0</v>
      </c>
      <c r="AC191">
        <v>1953</v>
      </c>
      <c r="AD191">
        <f>0</f>
        <v>0</v>
      </c>
      <c r="AE191">
        <f>0</f>
        <v>0</v>
      </c>
      <c r="AF191">
        <f>0</f>
        <v>0</v>
      </c>
      <c r="AH191">
        <v>1953</v>
      </c>
      <c r="AI191">
        <f>0</f>
        <v>0</v>
      </c>
      <c r="AJ191">
        <f>0</f>
        <v>0</v>
      </c>
      <c r="AK191">
        <f>0</f>
        <v>0</v>
      </c>
      <c r="AM191">
        <v>1953</v>
      </c>
      <c r="AN191">
        <f>0</f>
        <v>0</v>
      </c>
      <c r="AO191">
        <f>0</f>
        <v>0</v>
      </c>
      <c r="AP191">
        <f>0</f>
        <v>0</v>
      </c>
      <c r="AR191">
        <v>1953</v>
      </c>
      <c r="AS191">
        <f>IF(STEP_CO2_EM[[#This Row],[YEAR]]&lt;1800,0,IF(STEP_CO2_EM[[#This Row],[YEAR]]&lt;1900,10,0))</f>
        <v>0</v>
      </c>
      <c r="AT191">
        <f>0</f>
        <v>0</v>
      </c>
      <c r="AU191">
        <f>0</f>
        <v>0</v>
      </c>
      <c r="AW191">
        <v>1953</v>
      </c>
      <c r="AX191">
        <f>0</f>
        <v>0</v>
      </c>
      <c r="AY191">
        <f>IF(STEP_CH4_EM[[#This Row],[YEAR]]&lt;1800,0,IF(STEP_CH4_EM[[#This Row],[YEAR]]&lt;1900,400,0))</f>
        <v>0</v>
      </c>
      <c r="AZ191">
        <f>0</f>
        <v>0</v>
      </c>
      <c r="BB191">
        <v>1953</v>
      </c>
      <c r="BC191">
        <f>0</f>
        <v>0</v>
      </c>
      <c r="BD191">
        <f>0</f>
        <v>0</v>
      </c>
      <c r="BE191">
        <f>IF(STEP_N2O_EM[[#This Row],[YEAR]]&lt;1800,0,IF(STEP_N2O_EM[[#This Row],[YEAR]]&lt;1900,10,0))</f>
        <v>0</v>
      </c>
    </row>
    <row r="192" spans="4:57" x14ac:dyDescent="0.2">
      <c r="D192">
        <v>1954</v>
      </c>
      <c r="E192">
        <f ca="1">IFERROR(SUMIFS(INDIRECT(RUN_PARAMS[EMS_SCEN]&amp;"_EM"&amp;"["&amp;INDEX(INPUT_EM[#Headers],COLUMN()-COLUMN(INPUT_EM[])+1)&amp;"]"),INDIRECT(RUN_PARAMS[EMS_SCEN]&amp;"_EM"&amp;"[YEAR]"),INPUT_EM[[#This Row],[YEAR]]),"")</f>
        <v>1.865</v>
      </c>
      <c r="F192">
        <f ca="1">IFERROR(SUMIFS(INDIRECT(RUN_PARAMS[EMS_SCEN]&amp;"_EM"&amp;"["&amp;INDEX(INPUT_EM[#Headers],COLUMN()-COLUMN(INPUT_EM[])+1)&amp;"]"),INDIRECT(RUN_PARAMS[EMS_SCEN]&amp;"_EM"&amp;"[YEAR]"),INPUT_EM[[#This Row],[YEAR]]),"")</f>
        <v>1.1521416</v>
      </c>
      <c r="G19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0171416</v>
      </c>
      <c r="H192">
        <f ca="1">SUMIFS(INDIRECT(RUN_PARAMS[EMS_SCEN]&amp;"_EM"&amp;"["&amp;INDEX(INPUT_EM[#Headers],COLUMN()-COLUMN(INPUT_EM[])+1)&amp;"]"),INDIRECT(RUN_PARAMS[EMS_SCEN]&amp;"_EM"&amp;"[YEAR]"),INPUT_EM[[#This Row],[YEAR]])</f>
        <v>204.56452999999999</v>
      </c>
      <c r="I192">
        <f ca="1">SUMIFS(INDIRECT(RUN_PARAMS[EMS_SCEN]&amp;"_EM"&amp;"["&amp;INDEX(INPUT_EM[#Headers],COLUMN()-COLUMN(INPUT_EM[])+1)&amp;"]"),INDIRECT(RUN_PARAMS[EMS_SCEN]&amp;"_EM"&amp;"[YEAR]"),INPUT_EM[[#This Row],[YEAR]])</f>
        <v>3.5543488999999999</v>
      </c>
      <c r="K192">
        <v>1954</v>
      </c>
      <c r="L192">
        <f>0</f>
        <v>0</v>
      </c>
      <c r="M1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241567000000004</v>
      </c>
      <c r="N1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9522654999999995</v>
      </c>
      <c r="O1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1371209999999965E-2</v>
      </c>
      <c r="P19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281087999999992</v>
      </c>
      <c r="Q192">
        <f>SUMIFS(INPUT_CUSTOM[OTHER_RF],INPUT_CUSTOM[YEAR],INPUT_OTHER_RF[[#This Row],[YEAR]])</f>
        <v>0</v>
      </c>
      <c r="S192">
        <v>1954</v>
      </c>
      <c r="T192">
        <f>0</f>
        <v>0</v>
      </c>
      <c r="U192">
        <f>0</f>
        <v>0</v>
      </c>
      <c r="V192">
        <f>0</f>
        <v>0</v>
      </c>
      <c r="X192">
        <v>1954</v>
      </c>
      <c r="Y192">
        <f ca="1">SUMIFS(INDIRECT("INPUT_CUSTOM["&amp;INDEX(CUSTOM_EM[#Headers],COLUMN()-COLUMN(CUSTOM_EM[])+1)&amp;"]"),INPUT_CUSTOM[YEAR],CUSTOM_EM[[#This Row],[YEAR]])</f>
        <v>0</v>
      </c>
      <c r="Z192">
        <f ca="1">SUMIFS(INDIRECT("INPUT_CUSTOM["&amp;INDEX(CUSTOM_EM[#Headers],COLUMN()-COLUMN(CUSTOM_EM[])+1)&amp;"]"),INPUT_CUSTOM[YEAR],CUSTOM_EM[[#This Row],[YEAR]])</f>
        <v>0</v>
      </c>
      <c r="AA192">
        <f ca="1">SUMIFS(INDIRECT("INPUT_CUSTOM["&amp;INDEX(CUSTOM_EM[#Headers],COLUMN()-COLUMN(CUSTOM_EM[])+1)&amp;"]"),INPUT_CUSTOM[YEAR],CUSTOM_EM[[#This Row],[YEAR]])</f>
        <v>0</v>
      </c>
      <c r="AC192">
        <v>1954</v>
      </c>
      <c r="AD192">
        <f>0</f>
        <v>0</v>
      </c>
      <c r="AE192">
        <f>0</f>
        <v>0</v>
      </c>
      <c r="AF192">
        <f>0</f>
        <v>0</v>
      </c>
      <c r="AH192">
        <v>1954</v>
      </c>
      <c r="AI192">
        <f>0</f>
        <v>0</v>
      </c>
      <c r="AJ192">
        <f>0</f>
        <v>0</v>
      </c>
      <c r="AK192">
        <f>0</f>
        <v>0</v>
      </c>
      <c r="AM192">
        <v>1954</v>
      </c>
      <c r="AN192">
        <f>0</f>
        <v>0</v>
      </c>
      <c r="AO192">
        <f>0</f>
        <v>0</v>
      </c>
      <c r="AP192">
        <f>0</f>
        <v>0</v>
      </c>
      <c r="AR192">
        <v>1954</v>
      </c>
      <c r="AS192">
        <f>IF(STEP_CO2_EM[[#This Row],[YEAR]]&lt;1800,0,IF(STEP_CO2_EM[[#This Row],[YEAR]]&lt;1900,10,0))</f>
        <v>0</v>
      </c>
      <c r="AT192">
        <f>0</f>
        <v>0</v>
      </c>
      <c r="AU192">
        <f>0</f>
        <v>0</v>
      </c>
      <c r="AW192">
        <v>1954</v>
      </c>
      <c r="AX192">
        <f>0</f>
        <v>0</v>
      </c>
      <c r="AY192">
        <f>IF(STEP_CH4_EM[[#This Row],[YEAR]]&lt;1800,0,IF(STEP_CH4_EM[[#This Row],[YEAR]]&lt;1900,400,0))</f>
        <v>0</v>
      </c>
      <c r="AZ192">
        <f>0</f>
        <v>0</v>
      </c>
      <c r="BB192">
        <v>1954</v>
      </c>
      <c r="BC192">
        <f>0</f>
        <v>0</v>
      </c>
      <c r="BD192">
        <f>0</f>
        <v>0</v>
      </c>
      <c r="BE192">
        <f>IF(STEP_N2O_EM[[#This Row],[YEAR]]&lt;1800,0,IF(STEP_N2O_EM[[#This Row],[YEAR]]&lt;1900,10,0))</f>
        <v>0</v>
      </c>
    </row>
    <row r="193" spans="4:57" x14ac:dyDescent="0.2">
      <c r="D193">
        <v>1955</v>
      </c>
      <c r="E193">
        <f ca="1">IFERROR(SUMIFS(INDIRECT(RUN_PARAMS[EMS_SCEN]&amp;"_EM"&amp;"["&amp;INDEX(INPUT_EM[#Headers],COLUMN()-COLUMN(INPUT_EM[])+1)&amp;"]"),INDIRECT(RUN_PARAMS[EMS_SCEN]&amp;"_EM"&amp;"[YEAR]"),INPUT_EM[[#This Row],[YEAR]]),"")</f>
        <v>2.0430000000000001</v>
      </c>
      <c r="F193">
        <f ca="1">IFERROR(SUMIFS(INDIRECT(RUN_PARAMS[EMS_SCEN]&amp;"_EM"&amp;"["&amp;INDEX(INPUT_EM[#Headers],COLUMN()-COLUMN(INPUT_EM[])+1)&amp;"]"),INDIRECT(RUN_PARAMS[EMS_SCEN]&amp;"_EM"&amp;"[YEAR]"),INPUT_EM[[#This Row],[YEAR]]),"")</f>
        <v>1.1911855</v>
      </c>
      <c r="G19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2341855000000002</v>
      </c>
      <c r="H193">
        <f ca="1">SUMIFS(INDIRECT(RUN_PARAMS[EMS_SCEN]&amp;"_EM"&amp;"["&amp;INDEX(INPUT_EM[#Headers],COLUMN()-COLUMN(INPUT_EM[])+1)&amp;"]"),INDIRECT(RUN_PARAMS[EMS_SCEN]&amp;"_EM"&amp;"[YEAR]"),INPUT_EM[[#This Row],[YEAR]])</f>
        <v>209.71602999999999</v>
      </c>
      <c r="I193">
        <f ca="1">SUMIFS(INDIRECT(RUN_PARAMS[EMS_SCEN]&amp;"_EM"&amp;"["&amp;INDEX(INPUT_EM[#Headers],COLUMN()-COLUMN(INPUT_EM[])+1)&amp;"]"),INDIRECT(RUN_PARAMS[EMS_SCEN]&amp;"_EM"&amp;"[YEAR]"),INPUT_EM[[#This Row],[YEAR]])</f>
        <v>3.6141109999999999</v>
      </c>
      <c r="K193">
        <v>1955</v>
      </c>
      <c r="L193">
        <f>0</f>
        <v>0</v>
      </c>
      <c r="M1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689629000000004</v>
      </c>
      <c r="N1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0713197000000001</v>
      </c>
      <c r="O1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2559929999999997E-2</v>
      </c>
      <c r="P19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6023567999999997</v>
      </c>
      <c r="Q193">
        <f>SUMIFS(INPUT_CUSTOM[OTHER_RF],INPUT_CUSTOM[YEAR],INPUT_OTHER_RF[[#This Row],[YEAR]])</f>
        <v>0</v>
      </c>
      <c r="S193">
        <v>1955</v>
      </c>
      <c r="T193">
        <f>0</f>
        <v>0</v>
      </c>
      <c r="U193">
        <f>0</f>
        <v>0</v>
      </c>
      <c r="V193">
        <f>0</f>
        <v>0</v>
      </c>
      <c r="X193">
        <v>1955</v>
      </c>
      <c r="Y193">
        <f ca="1">SUMIFS(INDIRECT("INPUT_CUSTOM["&amp;INDEX(CUSTOM_EM[#Headers],COLUMN()-COLUMN(CUSTOM_EM[])+1)&amp;"]"),INPUT_CUSTOM[YEAR],CUSTOM_EM[[#This Row],[YEAR]])</f>
        <v>0</v>
      </c>
      <c r="Z193">
        <f ca="1">SUMIFS(INDIRECT("INPUT_CUSTOM["&amp;INDEX(CUSTOM_EM[#Headers],COLUMN()-COLUMN(CUSTOM_EM[])+1)&amp;"]"),INPUT_CUSTOM[YEAR],CUSTOM_EM[[#This Row],[YEAR]])</f>
        <v>0</v>
      </c>
      <c r="AA193">
        <f ca="1">SUMIFS(INDIRECT("INPUT_CUSTOM["&amp;INDEX(CUSTOM_EM[#Headers],COLUMN()-COLUMN(CUSTOM_EM[])+1)&amp;"]"),INPUT_CUSTOM[YEAR],CUSTOM_EM[[#This Row],[YEAR]])</f>
        <v>0</v>
      </c>
      <c r="AC193">
        <v>1955</v>
      </c>
      <c r="AD193">
        <f>0</f>
        <v>0</v>
      </c>
      <c r="AE193">
        <f>0</f>
        <v>0</v>
      </c>
      <c r="AF193">
        <f>0</f>
        <v>0</v>
      </c>
      <c r="AH193">
        <v>1955</v>
      </c>
      <c r="AI193">
        <f>0</f>
        <v>0</v>
      </c>
      <c r="AJ193">
        <f>0</f>
        <v>0</v>
      </c>
      <c r="AK193">
        <f>0</f>
        <v>0</v>
      </c>
      <c r="AM193">
        <v>1955</v>
      </c>
      <c r="AN193">
        <f>0</f>
        <v>0</v>
      </c>
      <c r="AO193">
        <f>0</f>
        <v>0</v>
      </c>
      <c r="AP193">
        <f>0</f>
        <v>0</v>
      </c>
      <c r="AR193">
        <v>1955</v>
      </c>
      <c r="AS193">
        <f>IF(STEP_CO2_EM[[#This Row],[YEAR]]&lt;1800,0,IF(STEP_CO2_EM[[#This Row],[YEAR]]&lt;1900,10,0))</f>
        <v>0</v>
      </c>
      <c r="AT193">
        <f>0</f>
        <v>0</v>
      </c>
      <c r="AU193">
        <f>0</f>
        <v>0</v>
      </c>
      <c r="AW193">
        <v>1955</v>
      </c>
      <c r="AX193">
        <f>0</f>
        <v>0</v>
      </c>
      <c r="AY193">
        <f>IF(STEP_CH4_EM[[#This Row],[YEAR]]&lt;1800,0,IF(STEP_CH4_EM[[#This Row],[YEAR]]&lt;1900,400,0))</f>
        <v>0</v>
      </c>
      <c r="AZ193">
        <f>0</f>
        <v>0</v>
      </c>
      <c r="BB193">
        <v>1955</v>
      </c>
      <c r="BC193">
        <f>0</f>
        <v>0</v>
      </c>
      <c r="BD193">
        <f>0</f>
        <v>0</v>
      </c>
      <c r="BE193">
        <f>IF(STEP_N2O_EM[[#This Row],[YEAR]]&lt;1800,0,IF(STEP_N2O_EM[[#This Row],[YEAR]]&lt;1900,10,0))</f>
        <v>0</v>
      </c>
    </row>
    <row r="194" spans="4:57" x14ac:dyDescent="0.2">
      <c r="D194">
        <v>1956</v>
      </c>
      <c r="E194">
        <f ca="1">IFERROR(SUMIFS(INDIRECT(RUN_PARAMS[EMS_SCEN]&amp;"_EM"&amp;"["&amp;INDEX(INPUT_EM[#Headers],COLUMN()-COLUMN(INPUT_EM[])+1)&amp;"]"),INDIRECT(RUN_PARAMS[EMS_SCEN]&amp;"_EM"&amp;"[YEAR]"),INPUT_EM[[#This Row],[YEAR]]),"")</f>
        <v>2.1779999999999999</v>
      </c>
      <c r="F194">
        <f ca="1">IFERROR(SUMIFS(INDIRECT(RUN_PARAMS[EMS_SCEN]&amp;"_EM"&amp;"["&amp;INDEX(INPUT_EM[#Headers],COLUMN()-COLUMN(INPUT_EM[])+1)&amp;"]"),INDIRECT(RUN_PARAMS[EMS_SCEN]&amp;"_EM"&amp;"[YEAR]"),INPUT_EM[[#This Row],[YEAR]]),"")</f>
        <v>1.2446883</v>
      </c>
      <c r="G19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4226882999999999</v>
      </c>
      <c r="H194">
        <f ca="1">SUMIFS(INDIRECT(RUN_PARAMS[EMS_SCEN]&amp;"_EM"&amp;"["&amp;INDEX(INPUT_EM[#Headers],COLUMN()-COLUMN(INPUT_EM[])+1)&amp;"]"),INDIRECT(RUN_PARAMS[EMS_SCEN]&amp;"_EM"&amp;"[YEAR]"),INPUT_EM[[#This Row],[YEAR]])</f>
        <v>214.86752999999999</v>
      </c>
      <c r="I194">
        <f ca="1">SUMIFS(INDIRECT(RUN_PARAMS[EMS_SCEN]&amp;"_EM"&amp;"["&amp;INDEX(INPUT_EM[#Headers],COLUMN()-COLUMN(INPUT_EM[])+1)&amp;"]"),INDIRECT(RUN_PARAMS[EMS_SCEN]&amp;"_EM"&amp;"[YEAR]"),INPUT_EM[[#This Row],[YEAR]])</f>
        <v>3.6706800999999998</v>
      </c>
      <c r="K194">
        <v>1956</v>
      </c>
      <c r="L194">
        <f>0</f>
        <v>0</v>
      </c>
      <c r="M1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8926190000000007E-2</v>
      </c>
      <c r="N1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1910623999999996</v>
      </c>
      <c r="O1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923180000000035E-2</v>
      </c>
      <c r="P19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4018004999999996</v>
      </c>
      <c r="Q194">
        <f>SUMIFS(INPUT_CUSTOM[OTHER_RF],INPUT_CUSTOM[YEAR],INPUT_OTHER_RF[[#This Row],[YEAR]])</f>
        <v>0</v>
      </c>
      <c r="S194">
        <v>1956</v>
      </c>
      <c r="T194">
        <f>0</f>
        <v>0</v>
      </c>
      <c r="U194">
        <f>0</f>
        <v>0</v>
      </c>
      <c r="V194">
        <f>0</f>
        <v>0</v>
      </c>
      <c r="X194">
        <v>1956</v>
      </c>
      <c r="Y194">
        <f ca="1">SUMIFS(INDIRECT("INPUT_CUSTOM["&amp;INDEX(CUSTOM_EM[#Headers],COLUMN()-COLUMN(CUSTOM_EM[])+1)&amp;"]"),INPUT_CUSTOM[YEAR],CUSTOM_EM[[#This Row],[YEAR]])</f>
        <v>0</v>
      </c>
      <c r="Z194">
        <f ca="1">SUMIFS(INDIRECT("INPUT_CUSTOM["&amp;INDEX(CUSTOM_EM[#Headers],COLUMN()-COLUMN(CUSTOM_EM[])+1)&amp;"]"),INPUT_CUSTOM[YEAR],CUSTOM_EM[[#This Row],[YEAR]])</f>
        <v>0</v>
      </c>
      <c r="AA194">
        <f ca="1">SUMIFS(INDIRECT("INPUT_CUSTOM["&amp;INDEX(CUSTOM_EM[#Headers],COLUMN()-COLUMN(CUSTOM_EM[])+1)&amp;"]"),INPUT_CUSTOM[YEAR],CUSTOM_EM[[#This Row],[YEAR]])</f>
        <v>0</v>
      </c>
      <c r="AC194">
        <v>1956</v>
      </c>
      <c r="AD194">
        <f>0</f>
        <v>0</v>
      </c>
      <c r="AE194">
        <f>0</f>
        <v>0</v>
      </c>
      <c r="AF194">
        <f>0</f>
        <v>0</v>
      </c>
      <c r="AH194">
        <v>1956</v>
      </c>
      <c r="AI194">
        <f>0</f>
        <v>0</v>
      </c>
      <c r="AJ194">
        <f>0</f>
        <v>0</v>
      </c>
      <c r="AK194">
        <f>0</f>
        <v>0</v>
      </c>
      <c r="AM194">
        <v>1956</v>
      </c>
      <c r="AN194">
        <f>0</f>
        <v>0</v>
      </c>
      <c r="AO194">
        <f>0</f>
        <v>0</v>
      </c>
      <c r="AP194">
        <f>0</f>
        <v>0</v>
      </c>
      <c r="AR194">
        <v>1956</v>
      </c>
      <c r="AS194">
        <f>IF(STEP_CO2_EM[[#This Row],[YEAR]]&lt;1800,0,IF(STEP_CO2_EM[[#This Row],[YEAR]]&lt;1900,10,0))</f>
        <v>0</v>
      </c>
      <c r="AT194">
        <f>0</f>
        <v>0</v>
      </c>
      <c r="AU194">
        <f>0</f>
        <v>0</v>
      </c>
      <c r="AW194">
        <v>1956</v>
      </c>
      <c r="AX194">
        <f>0</f>
        <v>0</v>
      </c>
      <c r="AY194">
        <f>IF(STEP_CH4_EM[[#This Row],[YEAR]]&lt;1800,0,IF(STEP_CH4_EM[[#This Row],[YEAR]]&lt;1900,400,0))</f>
        <v>0</v>
      </c>
      <c r="AZ194">
        <f>0</f>
        <v>0</v>
      </c>
      <c r="BB194">
        <v>1956</v>
      </c>
      <c r="BC194">
        <f>0</f>
        <v>0</v>
      </c>
      <c r="BD194">
        <f>0</f>
        <v>0</v>
      </c>
      <c r="BE194">
        <f>IF(STEP_N2O_EM[[#This Row],[YEAR]]&lt;1800,0,IF(STEP_N2O_EM[[#This Row],[YEAR]]&lt;1900,10,0))</f>
        <v>0</v>
      </c>
    </row>
    <row r="195" spans="4:57" x14ac:dyDescent="0.2">
      <c r="D195">
        <v>1957</v>
      </c>
      <c r="E195">
        <f ca="1">IFERROR(SUMIFS(INDIRECT(RUN_PARAMS[EMS_SCEN]&amp;"_EM"&amp;"["&amp;INDEX(INPUT_EM[#Headers],COLUMN()-COLUMN(INPUT_EM[])+1)&amp;"]"),INDIRECT(RUN_PARAMS[EMS_SCEN]&amp;"_EM"&amp;"[YEAR]"),INPUT_EM[[#This Row],[YEAR]]),"")</f>
        <v>2.27</v>
      </c>
      <c r="F195">
        <f ca="1">IFERROR(SUMIFS(INDIRECT(RUN_PARAMS[EMS_SCEN]&amp;"_EM"&amp;"["&amp;INDEX(INPUT_EM[#Headers],COLUMN()-COLUMN(INPUT_EM[])+1)&amp;"]"),INDIRECT(RUN_PARAMS[EMS_SCEN]&amp;"_EM"&amp;"[YEAR]"),INPUT_EM[[#This Row],[YEAR]]),"")</f>
        <v>1.2718718</v>
      </c>
      <c r="G19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5418718</v>
      </c>
      <c r="H195">
        <f ca="1">SUMIFS(INDIRECT(RUN_PARAMS[EMS_SCEN]&amp;"_EM"&amp;"["&amp;INDEX(INPUT_EM[#Headers],COLUMN()-COLUMN(INPUT_EM[])+1)&amp;"]"),INDIRECT(RUN_PARAMS[EMS_SCEN]&amp;"_EM"&amp;"[YEAR]"),INPUT_EM[[#This Row],[YEAR]])</f>
        <v>220.01902000000001</v>
      </c>
      <c r="I195">
        <f ca="1">SUMIFS(INDIRECT(RUN_PARAMS[EMS_SCEN]&amp;"_EM"&amp;"["&amp;INDEX(INPUT_EM[#Headers],COLUMN()-COLUMN(INPUT_EM[])+1)&amp;"]"),INDIRECT(RUN_PARAMS[EMS_SCEN]&amp;"_EM"&amp;"[YEAR]"),INPUT_EM[[#This Row],[YEAR]])</f>
        <v>3.7267318</v>
      </c>
      <c r="K195">
        <v>1957</v>
      </c>
      <c r="L195">
        <f>0</f>
        <v>0</v>
      </c>
      <c r="M1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750554999999999E-2</v>
      </c>
      <c r="N1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102247000000005</v>
      </c>
      <c r="O1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491169999999888E-2</v>
      </c>
      <c r="P19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40351692000000006</v>
      </c>
      <c r="Q195">
        <f>SUMIFS(INPUT_CUSTOM[OTHER_RF],INPUT_CUSTOM[YEAR],INPUT_OTHER_RF[[#This Row],[YEAR]])</f>
        <v>0</v>
      </c>
      <c r="S195">
        <v>1957</v>
      </c>
      <c r="T195">
        <f>0</f>
        <v>0</v>
      </c>
      <c r="U195">
        <f>0</f>
        <v>0</v>
      </c>
      <c r="V195">
        <f>0</f>
        <v>0</v>
      </c>
      <c r="X195">
        <v>1957</v>
      </c>
      <c r="Y195">
        <f ca="1">SUMIFS(INDIRECT("INPUT_CUSTOM["&amp;INDEX(CUSTOM_EM[#Headers],COLUMN()-COLUMN(CUSTOM_EM[])+1)&amp;"]"),INPUT_CUSTOM[YEAR],CUSTOM_EM[[#This Row],[YEAR]])</f>
        <v>0</v>
      </c>
      <c r="Z195">
        <f ca="1">SUMIFS(INDIRECT("INPUT_CUSTOM["&amp;INDEX(CUSTOM_EM[#Headers],COLUMN()-COLUMN(CUSTOM_EM[])+1)&amp;"]"),INPUT_CUSTOM[YEAR],CUSTOM_EM[[#This Row],[YEAR]])</f>
        <v>0</v>
      </c>
      <c r="AA195">
        <f ca="1">SUMIFS(INDIRECT("INPUT_CUSTOM["&amp;INDEX(CUSTOM_EM[#Headers],COLUMN()-COLUMN(CUSTOM_EM[])+1)&amp;"]"),INPUT_CUSTOM[YEAR],CUSTOM_EM[[#This Row],[YEAR]])</f>
        <v>0</v>
      </c>
      <c r="AC195">
        <v>1957</v>
      </c>
      <c r="AD195">
        <f>0</f>
        <v>0</v>
      </c>
      <c r="AE195">
        <f>0</f>
        <v>0</v>
      </c>
      <c r="AF195">
        <f>0</f>
        <v>0</v>
      </c>
      <c r="AH195">
        <v>1957</v>
      </c>
      <c r="AI195">
        <f>0</f>
        <v>0</v>
      </c>
      <c r="AJ195">
        <f>0</f>
        <v>0</v>
      </c>
      <c r="AK195">
        <f>0</f>
        <v>0</v>
      </c>
      <c r="AM195">
        <v>1957</v>
      </c>
      <c r="AN195">
        <f>0</f>
        <v>0</v>
      </c>
      <c r="AO195">
        <f>0</f>
        <v>0</v>
      </c>
      <c r="AP195">
        <f>0</f>
        <v>0</v>
      </c>
      <c r="AR195">
        <v>1957</v>
      </c>
      <c r="AS195">
        <f>IF(STEP_CO2_EM[[#This Row],[YEAR]]&lt;1800,0,IF(STEP_CO2_EM[[#This Row],[YEAR]]&lt;1900,10,0))</f>
        <v>0</v>
      </c>
      <c r="AT195">
        <f>0</f>
        <v>0</v>
      </c>
      <c r="AU195">
        <f>0</f>
        <v>0</v>
      </c>
      <c r="AW195">
        <v>1957</v>
      </c>
      <c r="AX195">
        <f>0</f>
        <v>0</v>
      </c>
      <c r="AY195">
        <f>IF(STEP_CH4_EM[[#This Row],[YEAR]]&lt;1800,0,IF(STEP_CH4_EM[[#This Row],[YEAR]]&lt;1900,400,0))</f>
        <v>0</v>
      </c>
      <c r="AZ195">
        <f>0</f>
        <v>0</v>
      </c>
      <c r="BB195">
        <v>1957</v>
      </c>
      <c r="BC195">
        <f>0</f>
        <v>0</v>
      </c>
      <c r="BD195">
        <f>0</f>
        <v>0</v>
      </c>
      <c r="BE195">
        <f>IF(STEP_N2O_EM[[#This Row],[YEAR]]&lt;1800,0,IF(STEP_N2O_EM[[#This Row],[YEAR]]&lt;1900,10,0))</f>
        <v>0</v>
      </c>
    </row>
    <row r="196" spans="4:57" x14ac:dyDescent="0.2">
      <c r="D196">
        <v>1958</v>
      </c>
      <c r="E196">
        <f ca="1">IFERROR(SUMIFS(INDIRECT(RUN_PARAMS[EMS_SCEN]&amp;"_EM"&amp;"["&amp;INDEX(INPUT_EM[#Headers],COLUMN()-COLUMN(INPUT_EM[])+1)&amp;"]"),INDIRECT(RUN_PARAMS[EMS_SCEN]&amp;"_EM"&amp;"[YEAR]"),INPUT_EM[[#This Row],[YEAR]]),"")</f>
        <v>2.33</v>
      </c>
      <c r="F196">
        <f ca="1">IFERROR(SUMIFS(INDIRECT(RUN_PARAMS[EMS_SCEN]&amp;"_EM"&amp;"["&amp;INDEX(INPUT_EM[#Headers],COLUMN()-COLUMN(INPUT_EM[])+1)&amp;"]"),INDIRECT(RUN_PARAMS[EMS_SCEN]&amp;"_EM"&amp;"[YEAR]"),INPUT_EM[[#This Row],[YEAR]]),"")</f>
        <v>1.3195817000000001</v>
      </c>
      <c r="G19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6495817000000002</v>
      </c>
      <c r="H196">
        <f ca="1">SUMIFS(INDIRECT(RUN_PARAMS[EMS_SCEN]&amp;"_EM"&amp;"["&amp;INDEX(INPUT_EM[#Headers],COLUMN()-COLUMN(INPUT_EM[])+1)&amp;"]"),INDIRECT(RUN_PARAMS[EMS_SCEN]&amp;"_EM"&amp;"[YEAR]"),INPUT_EM[[#This Row],[YEAR]])</f>
        <v>225.17052000000001</v>
      </c>
      <c r="I196">
        <f ca="1">SUMIFS(INDIRECT(RUN_PARAMS[EMS_SCEN]&amp;"_EM"&amp;"["&amp;INDEX(INPUT_EM[#Headers],COLUMN()-COLUMN(INPUT_EM[])+1)&amp;"]"),INDIRECT(RUN_PARAMS[EMS_SCEN]&amp;"_EM"&amp;"[YEAR]"),INPUT_EM[[#This Row],[YEAR]])</f>
        <v>3.7849450999999998</v>
      </c>
      <c r="K196">
        <v>1958</v>
      </c>
      <c r="L196">
        <f>0</f>
        <v>0</v>
      </c>
      <c r="M1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8164860000000069E-2</v>
      </c>
      <c r="N1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842367000000015</v>
      </c>
      <c r="O1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267599999999828E-2</v>
      </c>
      <c r="P19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41025881000000008</v>
      </c>
      <c r="Q196">
        <f>SUMIFS(INPUT_CUSTOM[OTHER_RF],INPUT_CUSTOM[YEAR],INPUT_OTHER_RF[[#This Row],[YEAR]])</f>
        <v>0</v>
      </c>
      <c r="S196">
        <v>1958</v>
      </c>
      <c r="T196">
        <f>0</f>
        <v>0</v>
      </c>
      <c r="U196">
        <f>0</f>
        <v>0</v>
      </c>
      <c r="V196">
        <f>0</f>
        <v>0</v>
      </c>
      <c r="X196">
        <v>1958</v>
      </c>
      <c r="Y196">
        <f ca="1">SUMIFS(INDIRECT("INPUT_CUSTOM["&amp;INDEX(CUSTOM_EM[#Headers],COLUMN()-COLUMN(CUSTOM_EM[])+1)&amp;"]"),INPUT_CUSTOM[YEAR],CUSTOM_EM[[#This Row],[YEAR]])</f>
        <v>0</v>
      </c>
      <c r="Z196">
        <f ca="1">SUMIFS(INDIRECT("INPUT_CUSTOM["&amp;INDEX(CUSTOM_EM[#Headers],COLUMN()-COLUMN(CUSTOM_EM[])+1)&amp;"]"),INPUT_CUSTOM[YEAR],CUSTOM_EM[[#This Row],[YEAR]])</f>
        <v>0</v>
      </c>
      <c r="AA196">
        <f ca="1">SUMIFS(INDIRECT("INPUT_CUSTOM["&amp;INDEX(CUSTOM_EM[#Headers],COLUMN()-COLUMN(CUSTOM_EM[])+1)&amp;"]"),INPUT_CUSTOM[YEAR],CUSTOM_EM[[#This Row],[YEAR]])</f>
        <v>0</v>
      </c>
      <c r="AC196">
        <v>1958</v>
      </c>
      <c r="AD196">
        <f>0</f>
        <v>0</v>
      </c>
      <c r="AE196">
        <f>0</f>
        <v>0</v>
      </c>
      <c r="AF196">
        <f>0</f>
        <v>0</v>
      </c>
      <c r="AH196">
        <v>1958</v>
      </c>
      <c r="AI196">
        <f>0</f>
        <v>0</v>
      </c>
      <c r="AJ196">
        <f>0</f>
        <v>0</v>
      </c>
      <c r="AK196">
        <f>0</f>
        <v>0</v>
      </c>
      <c r="AM196">
        <v>1958</v>
      </c>
      <c r="AN196">
        <f>0</f>
        <v>0</v>
      </c>
      <c r="AO196">
        <f>0</f>
        <v>0</v>
      </c>
      <c r="AP196">
        <f>0</f>
        <v>0</v>
      </c>
      <c r="AR196">
        <v>1958</v>
      </c>
      <c r="AS196">
        <f>IF(STEP_CO2_EM[[#This Row],[YEAR]]&lt;1800,0,IF(STEP_CO2_EM[[#This Row],[YEAR]]&lt;1900,10,0))</f>
        <v>0</v>
      </c>
      <c r="AT196">
        <f>0</f>
        <v>0</v>
      </c>
      <c r="AU196">
        <f>0</f>
        <v>0</v>
      </c>
      <c r="AW196">
        <v>1958</v>
      </c>
      <c r="AX196">
        <f>0</f>
        <v>0</v>
      </c>
      <c r="AY196">
        <f>IF(STEP_CH4_EM[[#This Row],[YEAR]]&lt;1800,0,IF(STEP_CH4_EM[[#This Row],[YEAR]]&lt;1900,400,0))</f>
        <v>0</v>
      </c>
      <c r="AZ196">
        <f>0</f>
        <v>0</v>
      </c>
      <c r="BB196">
        <v>1958</v>
      </c>
      <c r="BC196">
        <f>0</f>
        <v>0</v>
      </c>
      <c r="BD196">
        <f>0</f>
        <v>0</v>
      </c>
      <c r="BE196">
        <f>IF(STEP_N2O_EM[[#This Row],[YEAR]]&lt;1800,0,IF(STEP_N2O_EM[[#This Row],[YEAR]]&lt;1900,10,0))</f>
        <v>0</v>
      </c>
    </row>
    <row r="197" spans="4:57" x14ac:dyDescent="0.2">
      <c r="D197">
        <v>1959</v>
      </c>
      <c r="E197">
        <f ca="1">IFERROR(SUMIFS(INDIRECT(RUN_PARAMS[EMS_SCEN]&amp;"_EM"&amp;"["&amp;INDEX(INPUT_EM[#Headers],COLUMN()-COLUMN(INPUT_EM[])+1)&amp;"]"),INDIRECT(RUN_PARAMS[EMS_SCEN]&amp;"_EM"&amp;"[YEAR]"),INPUT_EM[[#This Row],[YEAR]]),"")</f>
        <v>2.4620000000000002</v>
      </c>
      <c r="F197">
        <f ca="1">IFERROR(SUMIFS(INDIRECT(RUN_PARAMS[EMS_SCEN]&amp;"_EM"&amp;"["&amp;INDEX(INPUT_EM[#Headers],COLUMN()-COLUMN(INPUT_EM[])+1)&amp;"]"),INDIRECT(RUN_PARAMS[EMS_SCEN]&amp;"_EM"&amp;"[YEAR]"),INPUT_EM[[#This Row],[YEAR]]),"")</f>
        <v>1.2035956999999999</v>
      </c>
      <c r="G19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6655956999999999</v>
      </c>
      <c r="H197">
        <f ca="1">SUMIFS(INDIRECT(RUN_PARAMS[EMS_SCEN]&amp;"_EM"&amp;"["&amp;INDEX(INPUT_EM[#Headers],COLUMN()-COLUMN(INPUT_EM[])+1)&amp;"]"),INDIRECT(RUN_PARAMS[EMS_SCEN]&amp;"_EM"&amp;"[YEAR]"),INPUT_EM[[#This Row],[YEAR]])</f>
        <v>230.32202000000001</v>
      </c>
      <c r="I197">
        <f ca="1">SUMIFS(INDIRECT(RUN_PARAMS[EMS_SCEN]&amp;"_EM"&amp;"["&amp;INDEX(INPUT_EM[#Headers],COLUMN()-COLUMN(INPUT_EM[])+1)&amp;"]"),INDIRECT(RUN_PARAMS[EMS_SCEN]&amp;"_EM"&amp;"[YEAR]"),INPUT_EM[[#This Row],[YEAR]])</f>
        <v>3.8480013</v>
      </c>
      <c r="K197">
        <v>1959</v>
      </c>
      <c r="L197">
        <f>0</f>
        <v>0</v>
      </c>
      <c r="M1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8829609999999977E-2</v>
      </c>
      <c r="N1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725737999999992</v>
      </c>
      <c r="O1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167600000000062E-2</v>
      </c>
      <c r="P19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7842776999999994</v>
      </c>
      <c r="Q197">
        <f>SUMIFS(INPUT_CUSTOM[OTHER_RF],INPUT_CUSTOM[YEAR],INPUT_OTHER_RF[[#This Row],[YEAR]])</f>
        <v>0</v>
      </c>
      <c r="S197">
        <v>1959</v>
      </c>
      <c r="T197">
        <f>0</f>
        <v>0</v>
      </c>
      <c r="U197">
        <f>0</f>
        <v>0</v>
      </c>
      <c r="V197">
        <f>0</f>
        <v>0</v>
      </c>
      <c r="X197">
        <v>1959</v>
      </c>
      <c r="Y197">
        <f ca="1">SUMIFS(INDIRECT("INPUT_CUSTOM["&amp;INDEX(CUSTOM_EM[#Headers],COLUMN()-COLUMN(CUSTOM_EM[])+1)&amp;"]"),INPUT_CUSTOM[YEAR],CUSTOM_EM[[#This Row],[YEAR]])</f>
        <v>0</v>
      </c>
      <c r="Z197">
        <f ca="1">SUMIFS(INDIRECT("INPUT_CUSTOM["&amp;INDEX(CUSTOM_EM[#Headers],COLUMN()-COLUMN(CUSTOM_EM[])+1)&amp;"]"),INPUT_CUSTOM[YEAR],CUSTOM_EM[[#This Row],[YEAR]])</f>
        <v>0</v>
      </c>
      <c r="AA197">
        <f ca="1">SUMIFS(INDIRECT("INPUT_CUSTOM["&amp;INDEX(CUSTOM_EM[#Headers],COLUMN()-COLUMN(CUSTOM_EM[])+1)&amp;"]"),INPUT_CUSTOM[YEAR],CUSTOM_EM[[#This Row],[YEAR]])</f>
        <v>0</v>
      </c>
      <c r="AC197">
        <v>1959</v>
      </c>
      <c r="AD197">
        <f>0</f>
        <v>0</v>
      </c>
      <c r="AE197">
        <f>0</f>
        <v>0</v>
      </c>
      <c r="AF197">
        <f>0</f>
        <v>0</v>
      </c>
      <c r="AH197">
        <v>1959</v>
      </c>
      <c r="AI197">
        <f>0</f>
        <v>0</v>
      </c>
      <c r="AJ197">
        <f>0</f>
        <v>0</v>
      </c>
      <c r="AK197">
        <f>0</f>
        <v>0</v>
      </c>
      <c r="AM197">
        <v>1959</v>
      </c>
      <c r="AN197">
        <f>0</f>
        <v>0</v>
      </c>
      <c r="AO197">
        <f>0</f>
        <v>0</v>
      </c>
      <c r="AP197">
        <f>0</f>
        <v>0</v>
      </c>
      <c r="AR197">
        <v>1959</v>
      </c>
      <c r="AS197">
        <f>IF(STEP_CO2_EM[[#This Row],[YEAR]]&lt;1800,0,IF(STEP_CO2_EM[[#This Row],[YEAR]]&lt;1900,10,0))</f>
        <v>0</v>
      </c>
      <c r="AT197">
        <f>0</f>
        <v>0</v>
      </c>
      <c r="AU197">
        <f>0</f>
        <v>0</v>
      </c>
      <c r="AW197">
        <v>1959</v>
      </c>
      <c r="AX197">
        <f>0</f>
        <v>0</v>
      </c>
      <c r="AY197">
        <f>IF(STEP_CH4_EM[[#This Row],[YEAR]]&lt;1800,0,IF(STEP_CH4_EM[[#This Row],[YEAR]]&lt;1900,400,0))</f>
        <v>0</v>
      </c>
      <c r="AZ197">
        <f>0</f>
        <v>0</v>
      </c>
      <c r="BB197">
        <v>1959</v>
      </c>
      <c r="BC197">
        <f>0</f>
        <v>0</v>
      </c>
      <c r="BD197">
        <f>0</f>
        <v>0</v>
      </c>
      <c r="BE197">
        <f>IF(STEP_N2O_EM[[#This Row],[YEAR]]&lt;1800,0,IF(STEP_N2O_EM[[#This Row],[YEAR]]&lt;1900,10,0))</f>
        <v>0</v>
      </c>
    </row>
    <row r="198" spans="4:57" x14ac:dyDescent="0.2">
      <c r="D198">
        <v>1960</v>
      </c>
      <c r="E198">
        <f ca="1">IFERROR(SUMIFS(INDIRECT(RUN_PARAMS[EMS_SCEN]&amp;"_EM"&amp;"["&amp;INDEX(INPUT_EM[#Headers],COLUMN()-COLUMN(INPUT_EM[])+1)&amp;"]"),INDIRECT(RUN_PARAMS[EMS_SCEN]&amp;"_EM"&amp;"[YEAR]"),INPUT_EM[[#This Row],[YEAR]]),"")</f>
        <v>2.577</v>
      </c>
      <c r="F198">
        <f ca="1">IFERROR(SUMIFS(INDIRECT(RUN_PARAMS[EMS_SCEN]&amp;"_EM"&amp;"["&amp;INDEX(INPUT_EM[#Headers],COLUMN()-COLUMN(INPUT_EM[])+1)&amp;"]"),INDIRECT(RUN_PARAMS[EMS_SCEN]&amp;"_EM"&amp;"[YEAR]"),INPUT_EM[[#This Row],[YEAR]]),"")</f>
        <v>1.1922832999999999</v>
      </c>
      <c r="G19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7692832999999997</v>
      </c>
      <c r="H198">
        <f ca="1">SUMIFS(INDIRECT(RUN_PARAMS[EMS_SCEN]&amp;"_EM"&amp;"["&amp;INDEX(INPUT_EM[#Headers],COLUMN()-COLUMN(INPUT_EM[])+1)&amp;"]"),INDIRECT(RUN_PARAMS[EMS_SCEN]&amp;"_EM"&amp;"[YEAR]"),INPUT_EM[[#This Row],[YEAR]])</f>
        <v>235.47352000000001</v>
      </c>
      <c r="I198">
        <f ca="1">SUMIFS(INDIRECT(RUN_PARAMS[EMS_SCEN]&amp;"_EM"&amp;"["&amp;INDEX(INPUT_EM[#Headers],COLUMN()-COLUMN(INPUT_EM[])+1)&amp;"]"),INDIRECT(RUN_PARAMS[EMS_SCEN]&amp;"_EM"&amp;"[YEAR]"),INPUT_EM[[#This Row],[YEAR]])</f>
        <v>3.9185827</v>
      </c>
      <c r="K198">
        <v>1960</v>
      </c>
      <c r="L198">
        <f>0</f>
        <v>0</v>
      </c>
      <c r="M1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679758999999994</v>
      </c>
      <c r="N1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434097999999988</v>
      </c>
      <c r="O1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1176700000000048E-2</v>
      </c>
      <c r="P19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6754338999999994</v>
      </c>
      <c r="Q198">
        <f>SUMIFS(INPUT_CUSTOM[OTHER_RF],INPUT_CUSTOM[YEAR],INPUT_OTHER_RF[[#This Row],[YEAR]])</f>
        <v>0</v>
      </c>
      <c r="S198">
        <v>1960</v>
      </c>
      <c r="T198">
        <f>0</f>
        <v>0</v>
      </c>
      <c r="U198">
        <f>0</f>
        <v>0</v>
      </c>
      <c r="V198">
        <f>0</f>
        <v>0</v>
      </c>
      <c r="X198">
        <v>1960</v>
      </c>
      <c r="Y198">
        <f ca="1">SUMIFS(INDIRECT("INPUT_CUSTOM["&amp;INDEX(CUSTOM_EM[#Headers],COLUMN()-COLUMN(CUSTOM_EM[])+1)&amp;"]"),INPUT_CUSTOM[YEAR],CUSTOM_EM[[#This Row],[YEAR]])</f>
        <v>0</v>
      </c>
      <c r="Z198">
        <f ca="1">SUMIFS(INDIRECT("INPUT_CUSTOM["&amp;INDEX(CUSTOM_EM[#Headers],COLUMN()-COLUMN(CUSTOM_EM[])+1)&amp;"]"),INPUT_CUSTOM[YEAR],CUSTOM_EM[[#This Row],[YEAR]])</f>
        <v>0</v>
      </c>
      <c r="AA198">
        <f ca="1">SUMIFS(INDIRECT("INPUT_CUSTOM["&amp;INDEX(CUSTOM_EM[#Headers],COLUMN()-COLUMN(CUSTOM_EM[])+1)&amp;"]"),INPUT_CUSTOM[YEAR],CUSTOM_EM[[#This Row],[YEAR]])</f>
        <v>0</v>
      </c>
      <c r="AC198">
        <v>1960</v>
      </c>
      <c r="AD198">
        <f>0</f>
        <v>0</v>
      </c>
      <c r="AE198">
        <f>0</f>
        <v>0</v>
      </c>
      <c r="AF198">
        <f>0</f>
        <v>0</v>
      </c>
      <c r="AH198">
        <v>1960</v>
      </c>
      <c r="AI198">
        <f>0</f>
        <v>0</v>
      </c>
      <c r="AJ198">
        <f>0</f>
        <v>0</v>
      </c>
      <c r="AK198">
        <f>0</f>
        <v>0</v>
      </c>
      <c r="AM198">
        <v>1960</v>
      </c>
      <c r="AN198">
        <f>0</f>
        <v>0</v>
      </c>
      <c r="AO198">
        <f>0</f>
        <v>0</v>
      </c>
      <c r="AP198">
        <f>0</f>
        <v>0</v>
      </c>
      <c r="AR198">
        <v>1960</v>
      </c>
      <c r="AS198">
        <f>IF(STEP_CO2_EM[[#This Row],[YEAR]]&lt;1800,0,IF(STEP_CO2_EM[[#This Row],[YEAR]]&lt;1900,10,0))</f>
        <v>0</v>
      </c>
      <c r="AT198">
        <f>0</f>
        <v>0</v>
      </c>
      <c r="AU198">
        <f>0</f>
        <v>0</v>
      </c>
      <c r="AW198">
        <v>1960</v>
      </c>
      <c r="AX198">
        <f>0</f>
        <v>0</v>
      </c>
      <c r="AY198">
        <f>IF(STEP_CH4_EM[[#This Row],[YEAR]]&lt;1800,0,IF(STEP_CH4_EM[[#This Row],[YEAR]]&lt;1900,400,0))</f>
        <v>0</v>
      </c>
      <c r="AZ198">
        <f>0</f>
        <v>0</v>
      </c>
      <c r="BB198">
        <v>1960</v>
      </c>
      <c r="BC198">
        <f>0</f>
        <v>0</v>
      </c>
      <c r="BD198">
        <f>0</f>
        <v>0</v>
      </c>
      <c r="BE198">
        <f>IF(STEP_N2O_EM[[#This Row],[YEAR]]&lt;1800,0,IF(STEP_N2O_EM[[#This Row],[YEAR]]&lt;1900,10,0))</f>
        <v>0</v>
      </c>
    </row>
    <row r="199" spans="4:57" x14ac:dyDescent="0.2">
      <c r="D199">
        <v>1961</v>
      </c>
      <c r="E199">
        <f ca="1">IFERROR(SUMIFS(INDIRECT(RUN_PARAMS[EMS_SCEN]&amp;"_EM"&amp;"["&amp;INDEX(INPUT_EM[#Headers],COLUMN()-COLUMN(INPUT_EM[])+1)&amp;"]"),INDIRECT(RUN_PARAMS[EMS_SCEN]&amp;"_EM"&amp;"[YEAR]"),INPUT_EM[[#This Row],[YEAR]]),"")</f>
        <v>2.5939999999999999</v>
      </c>
      <c r="F199">
        <f ca="1">IFERROR(SUMIFS(INDIRECT(RUN_PARAMS[EMS_SCEN]&amp;"_EM"&amp;"["&amp;INDEX(INPUT_EM[#Headers],COLUMN()-COLUMN(INPUT_EM[])+1)&amp;"]"),INDIRECT(RUN_PARAMS[EMS_SCEN]&amp;"_EM"&amp;"[YEAR]"),INPUT_EM[[#This Row],[YEAR]]),"")</f>
        <v>1.2443218</v>
      </c>
      <c r="G19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8383218000000001</v>
      </c>
      <c r="H199">
        <f ca="1">SUMIFS(INDIRECT(RUN_PARAMS[EMS_SCEN]&amp;"_EM"&amp;"["&amp;INDEX(INPUT_EM[#Headers],COLUMN()-COLUMN(INPUT_EM[])+1)&amp;"]"),INDIRECT(RUN_PARAMS[EMS_SCEN]&amp;"_EM"&amp;"[YEAR]"),INPUT_EM[[#This Row],[YEAR]])</f>
        <v>238.52216999999999</v>
      </c>
      <c r="I199">
        <f ca="1">SUMIFS(INDIRECT(RUN_PARAMS[EMS_SCEN]&amp;"_EM"&amp;"["&amp;INDEX(INPUT_EM[#Headers],COLUMN()-COLUMN(INPUT_EM[])+1)&amp;"]"),INDIRECT(RUN_PARAMS[EMS_SCEN]&amp;"_EM"&amp;"[YEAR]"),INPUT_EM[[#This Row],[YEAR]])</f>
        <v>4.0240052000000004</v>
      </c>
      <c r="K199">
        <v>1961</v>
      </c>
      <c r="L199">
        <f>0</f>
        <v>0</v>
      </c>
      <c r="M1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1536306999999997</v>
      </c>
      <c r="N1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838102999999996</v>
      </c>
      <c r="O1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45189999999997E-2</v>
      </c>
      <c r="P19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301795999999999</v>
      </c>
      <c r="Q199">
        <f>SUMIFS(INPUT_CUSTOM[OTHER_RF],INPUT_CUSTOM[YEAR],INPUT_OTHER_RF[[#This Row],[YEAR]])</f>
        <v>0</v>
      </c>
      <c r="S199">
        <v>1961</v>
      </c>
      <c r="T199">
        <f>0</f>
        <v>0</v>
      </c>
      <c r="U199">
        <f>0</f>
        <v>0</v>
      </c>
      <c r="V199">
        <f>0</f>
        <v>0</v>
      </c>
      <c r="X199">
        <v>1961</v>
      </c>
      <c r="Y199">
        <f ca="1">SUMIFS(INDIRECT("INPUT_CUSTOM["&amp;INDEX(CUSTOM_EM[#Headers],COLUMN()-COLUMN(CUSTOM_EM[])+1)&amp;"]"),INPUT_CUSTOM[YEAR],CUSTOM_EM[[#This Row],[YEAR]])</f>
        <v>0</v>
      </c>
      <c r="Z199">
        <f ca="1">SUMIFS(INDIRECT("INPUT_CUSTOM["&amp;INDEX(CUSTOM_EM[#Headers],COLUMN()-COLUMN(CUSTOM_EM[])+1)&amp;"]"),INPUT_CUSTOM[YEAR],CUSTOM_EM[[#This Row],[YEAR]])</f>
        <v>0</v>
      </c>
      <c r="AA199">
        <f ca="1">SUMIFS(INDIRECT("INPUT_CUSTOM["&amp;INDEX(CUSTOM_EM[#Headers],COLUMN()-COLUMN(CUSTOM_EM[])+1)&amp;"]"),INPUT_CUSTOM[YEAR],CUSTOM_EM[[#This Row],[YEAR]])</f>
        <v>0</v>
      </c>
      <c r="AC199">
        <v>1961</v>
      </c>
      <c r="AD199">
        <f>0</f>
        <v>0</v>
      </c>
      <c r="AE199">
        <f>0</f>
        <v>0</v>
      </c>
      <c r="AF199">
        <f>0</f>
        <v>0</v>
      </c>
      <c r="AH199">
        <v>1961</v>
      </c>
      <c r="AI199">
        <f>0</f>
        <v>0</v>
      </c>
      <c r="AJ199">
        <f>0</f>
        <v>0</v>
      </c>
      <c r="AK199">
        <f>0</f>
        <v>0</v>
      </c>
      <c r="AM199">
        <v>1961</v>
      </c>
      <c r="AN199">
        <f>0</f>
        <v>0</v>
      </c>
      <c r="AO199">
        <f>0</f>
        <v>0</v>
      </c>
      <c r="AP199">
        <f>0</f>
        <v>0</v>
      </c>
      <c r="AR199">
        <v>1961</v>
      </c>
      <c r="AS199">
        <f>IF(STEP_CO2_EM[[#This Row],[YEAR]]&lt;1800,0,IF(STEP_CO2_EM[[#This Row],[YEAR]]&lt;1900,10,0))</f>
        <v>0</v>
      </c>
      <c r="AT199">
        <f>0</f>
        <v>0</v>
      </c>
      <c r="AU199">
        <f>0</f>
        <v>0</v>
      </c>
      <c r="AW199">
        <v>1961</v>
      </c>
      <c r="AX199">
        <f>0</f>
        <v>0</v>
      </c>
      <c r="AY199">
        <f>IF(STEP_CH4_EM[[#This Row],[YEAR]]&lt;1800,0,IF(STEP_CH4_EM[[#This Row],[YEAR]]&lt;1900,400,0))</f>
        <v>0</v>
      </c>
      <c r="AZ199">
        <f>0</f>
        <v>0</v>
      </c>
      <c r="BB199">
        <v>1961</v>
      </c>
      <c r="BC199">
        <f>0</f>
        <v>0</v>
      </c>
      <c r="BD199">
        <f>0</f>
        <v>0</v>
      </c>
      <c r="BE199">
        <f>IF(STEP_N2O_EM[[#This Row],[YEAR]]&lt;1800,0,IF(STEP_N2O_EM[[#This Row],[YEAR]]&lt;1900,10,0))</f>
        <v>0</v>
      </c>
    </row>
    <row r="200" spans="4:57" x14ac:dyDescent="0.2">
      <c r="D200">
        <v>1962</v>
      </c>
      <c r="E200">
        <f ca="1">IFERROR(SUMIFS(INDIRECT(RUN_PARAMS[EMS_SCEN]&amp;"_EM"&amp;"["&amp;INDEX(INPUT_EM[#Headers],COLUMN()-COLUMN(INPUT_EM[])+1)&amp;"]"),INDIRECT(RUN_PARAMS[EMS_SCEN]&amp;"_EM"&amp;"[YEAR]"),INPUT_EM[[#This Row],[YEAR]]),"")</f>
        <v>2.7</v>
      </c>
      <c r="F200">
        <f ca="1">IFERROR(SUMIFS(INDIRECT(RUN_PARAMS[EMS_SCEN]&amp;"_EM"&amp;"["&amp;INDEX(INPUT_EM[#Headers],COLUMN()-COLUMN(INPUT_EM[])+1)&amp;"]"),INDIRECT(RUN_PARAMS[EMS_SCEN]&amp;"_EM"&amp;"[YEAR]"),INPUT_EM[[#This Row],[YEAR]]),"")</f>
        <v>1.2355716999999999</v>
      </c>
      <c r="G20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9355717000000001</v>
      </c>
      <c r="H200">
        <f ca="1">SUMIFS(INDIRECT(RUN_PARAMS[EMS_SCEN]&amp;"_EM"&amp;"["&amp;INDEX(INPUT_EM[#Headers],COLUMN()-COLUMN(INPUT_EM[])+1)&amp;"]"),INDIRECT(RUN_PARAMS[EMS_SCEN]&amp;"_EM"&amp;"[YEAR]"),INPUT_EM[[#This Row],[YEAR]])</f>
        <v>241.57083</v>
      </c>
      <c r="I200">
        <f ca="1">SUMIFS(INDIRECT(RUN_PARAMS[EMS_SCEN]&amp;"_EM"&amp;"["&amp;INDEX(INPUT_EM[#Headers],COLUMN()-COLUMN(INPUT_EM[])+1)&amp;"]"),INDIRECT(RUN_PARAMS[EMS_SCEN]&amp;"_EM"&amp;"[YEAR]"),INPUT_EM[[#This Row],[YEAR]])</f>
        <v>4.1836476999999999</v>
      </c>
      <c r="K200">
        <v>1962</v>
      </c>
      <c r="L200">
        <f>0</f>
        <v>0</v>
      </c>
      <c r="M2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039396000000008</v>
      </c>
      <c r="N2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6580589000000006</v>
      </c>
      <c r="O2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6079299999999916E-2</v>
      </c>
      <c r="P20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411929999999971E-2</v>
      </c>
      <c r="Q200">
        <f>SUMIFS(INPUT_CUSTOM[OTHER_RF],INPUT_CUSTOM[YEAR],INPUT_OTHER_RF[[#This Row],[YEAR]])</f>
        <v>0</v>
      </c>
      <c r="S200">
        <v>1962</v>
      </c>
      <c r="T200">
        <f>0</f>
        <v>0</v>
      </c>
      <c r="U200">
        <f>0</f>
        <v>0</v>
      </c>
      <c r="V200">
        <f>0</f>
        <v>0</v>
      </c>
      <c r="X200">
        <v>1962</v>
      </c>
      <c r="Y200">
        <f ca="1">SUMIFS(INDIRECT("INPUT_CUSTOM["&amp;INDEX(CUSTOM_EM[#Headers],COLUMN()-COLUMN(CUSTOM_EM[])+1)&amp;"]"),INPUT_CUSTOM[YEAR],CUSTOM_EM[[#This Row],[YEAR]])</f>
        <v>0</v>
      </c>
      <c r="Z200">
        <f ca="1">SUMIFS(INDIRECT("INPUT_CUSTOM["&amp;INDEX(CUSTOM_EM[#Headers],COLUMN()-COLUMN(CUSTOM_EM[])+1)&amp;"]"),INPUT_CUSTOM[YEAR],CUSTOM_EM[[#This Row],[YEAR]])</f>
        <v>0</v>
      </c>
      <c r="AA200">
        <f ca="1">SUMIFS(INDIRECT("INPUT_CUSTOM["&amp;INDEX(CUSTOM_EM[#Headers],COLUMN()-COLUMN(CUSTOM_EM[])+1)&amp;"]"),INPUT_CUSTOM[YEAR],CUSTOM_EM[[#This Row],[YEAR]])</f>
        <v>0</v>
      </c>
      <c r="AC200">
        <v>1962</v>
      </c>
      <c r="AD200">
        <f>0</f>
        <v>0</v>
      </c>
      <c r="AE200">
        <f>0</f>
        <v>0</v>
      </c>
      <c r="AF200">
        <f>0</f>
        <v>0</v>
      </c>
      <c r="AH200">
        <v>1962</v>
      </c>
      <c r="AI200">
        <f>0</f>
        <v>0</v>
      </c>
      <c r="AJ200">
        <f>0</f>
        <v>0</v>
      </c>
      <c r="AK200">
        <f>0</f>
        <v>0</v>
      </c>
      <c r="AM200">
        <v>1962</v>
      </c>
      <c r="AN200">
        <f>0</f>
        <v>0</v>
      </c>
      <c r="AO200">
        <f>0</f>
        <v>0</v>
      </c>
      <c r="AP200">
        <f>0</f>
        <v>0</v>
      </c>
      <c r="AR200">
        <v>1962</v>
      </c>
      <c r="AS200">
        <f>IF(STEP_CO2_EM[[#This Row],[YEAR]]&lt;1800,0,IF(STEP_CO2_EM[[#This Row],[YEAR]]&lt;1900,10,0))</f>
        <v>0</v>
      </c>
      <c r="AT200">
        <f>0</f>
        <v>0</v>
      </c>
      <c r="AU200">
        <f>0</f>
        <v>0</v>
      </c>
      <c r="AW200">
        <v>1962</v>
      </c>
      <c r="AX200">
        <f>0</f>
        <v>0</v>
      </c>
      <c r="AY200">
        <f>IF(STEP_CH4_EM[[#This Row],[YEAR]]&lt;1800,0,IF(STEP_CH4_EM[[#This Row],[YEAR]]&lt;1900,400,0))</f>
        <v>0</v>
      </c>
      <c r="AZ200">
        <f>0</f>
        <v>0</v>
      </c>
      <c r="BB200">
        <v>1962</v>
      </c>
      <c r="BC200">
        <f>0</f>
        <v>0</v>
      </c>
      <c r="BD200">
        <f>0</f>
        <v>0</v>
      </c>
      <c r="BE200">
        <f>IF(STEP_N2O_EM[[#This Row],[YEAR]]&lt;1800,0,IF(STEP_N2O_EM[[#This Row],[YEAR]]&lt;1900,10,0))</f>
        <v>0</v>
      </c>
    </row>
    <row r="201" spans="4:57" x14ac:dyDescent="0.2">
      <c r="D201">
        <v>1963</v>
      </c>
      <c r="E201">
        <f ca="1">IFERROR(SUMIFS(INDIRECT(RUN_PARAMS[EMS_SCEN]&amp;"_EM"&amp;"["&amp;INDEX(INPUT_EM[#Headers],COLUMN()-COLUMN(INPUT_EM[])+1)&amp;"]"),INDIRECT(RUN_PARAMS[EMS_SCEN]&amp;"_EM"&amp;"[YEAR]"),INPUT_EM[[#This Row],[YEAR]]),"")</f>
        <v>2.8479999999999999</v>
      </c>
      <c r="F201">
        <f ca="1">IFERROR(SUMIFS(INDIRECT(RUN_PARAMS[EMS_SCEN]&amp;"_EM"&amp;"["&amp;INDEX(INPUT_EM[#Headers],COLUMN()-COLUMN(INPUT_EM[])+1)&amp;"]"),INDIRECT(RUN_PARAMS[EMS_SCEN]&amp;"_EM"&amp;"[YEAR]"),INPUT_EM[[#This Row],[YEAR]]),"")</f>
        <v>1.2442947</v>
      </c>
      <c r="G20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0922947000000001</v>
      </c>
      <c r="H201">
        <f ca="1">SUMIFS(INDIRECT(RUN_PARAMS[EMS_SCEN]&amp;"_EM"&amp;"["&amp;INDEX(INPUT_EM[#Headers],COLUMN()-COLUMN(INPUT_EM[])+1)&amp;"]"),INDIRECT(RUN_PARAMS[EMS_SCEN]&amp;"_EM"&amp;"[YEAR]"),INPUT_EM[[#This Row],[YEAR]])</f>
        <v>244.61948000000001</v>
      </c>
      <c r="I201">
        <f ca="1">SUMIFS(INDIRECT(RUN_PARAMS[EMS_SCEN]&amp;"_EM"&amp;"["&amp;INDEX(INPUT_EM[#Headers],COLUMN()-COLUMN(INPUT_EM[])+1)&amp;"]"),INDIRECT(RUN_PARAMS[EMS_SCEN]&amp;"_EM"&amp;"[YEAR]"),INPUT_EM[[#This Row],[YEAR]])</f>
        <v>4.3883117</v>
      </c>
      <c r="K201">
        <v>1963</v>
      </c>
      <c r="L201">
        <f>0</f>
        <v>0</v>
      </c>
      <c r="M2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94035120000000005</v>
      </c>
      <c r="N2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225291000000003</v>
      </c>
      <c r="O2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9101700000000008E-2</v>
      </c>
      <c r="P20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46809828999999997</v>
      </c>
      <c r="Q201">
        <f>SUMIFS(INPUT_CUSTOM[OTHER_RF],INPUT_CUSTOM[YEAR],INPUT_OTHER_RF[[#This Row],[YEAR]])</f>
        <v>0</v>
      </c>
      <c r="S201">
        <v>1963</v>
      </c>
      <c r="T201">
        <f>0</f>
        <v>0</v>
      </c>
      <c r="U201">
        <f>0</f>
        <v>0</v>
      </c>
      <c r="V201">
        <f>0</f>
        <v>0</v>
      </c>
      <c r="X201">
        <v>1963</v>
      </c>
      <c r="Y201">
        <f ca="1">SUMIFS(INDIRECT("INPUT_CUSTOM["&amp;INDEX(CUSTOM_EM[#Headers],COLUMN()-COLUMN(CUSTOM_EM[])+1)&amp;"]"),INPUT_CUSTOM[YEAR],CUSTOM_EM[[#This Row],[YEAR]])</f>
        <v>0</v>
      </c>
      <c r="Z201">
        <f ca="1">SUMIFS(INDIRECT("INPUT_CUSTOM["&amp;INDEX(CUSTOM_EM[#Headers],COLUMN()-COLUMN(CUSTOM_EM[])+1)&amp;"]"),INPUT_CUSTOM[YEAR],CUSTOM_EM[[#This Row],[YEAR]])</f>
        <v>0</v>
      </c>
      <c r="AA201">
        <f ca="1">SUMIFS(INDIRECT("INPUT_CUSTOM["&amp;INDEX(CUSTOM_EM[#Headers],COLUMN()-COLUMN(CUSTOM_EM[])+1)&amp;"]"),INPUT_CUSTOM[YEAR],CUSTOM_EM[[#This Row],[YEAR]])</f>
        <v>0</v>
      </c>
      <c r="AC201">
        <v>1963</v>
      </c>
      <c r="AD201">
        <f>0</f>
        <v>0</v>
      </c>
      <c r="AE201">
        <f>0</f>
        <v>0</v>
      </c>
      <c r="AF201">
        <f>0</f>
        <v>0</v>
      </c>
      <c r="AH201">
        <v>1963</v>
      </c>
      <c r="AI201">
        <f>0</f>
        <v>0</v>
      </c>
      <c r="AJ201">
        <f>0</f>
        <v>0</v>
      </c>
      <c r="AK201">
        <f>0</f>
        <v>0</v>
      </c>
      <c r="AM201">
        <v>1963</v>
      </c>
      <c r="AN201">
        <f>0</f>
        <v>0</v>
      </c>
      <c r="AO201">
        <f>0</f>
        <v>0</v>
      </c>
      <c r="AP201">
        <f>0</f>
        <v>0</v>
      </c>
      <c r="AR201">
        <v>1963</v>
      </c>
      <c r="AS201">
        <f>IF(STEP_CO2_EM[[#This Row],[YEAR]]&lt;1800,0,IF(STEP_CO2_EM[[#This Row],[YEAR]]&lt;1900,10,0))</f>
        <v>0</v>
      </c>
      <c r="AT201">
        <f>0</f>
        <v>0</v>
      </c>
      <c r="AU201">
        <f>0</f>
        <v>0</v>
      </c>
      <c r="AW201">
        <v>1963</v>
      </c>
      <c r="AX201">
        <f>0</f>
        <v>0</v>
      </c>
      <c r="AY201">
        <f>IF(STEP_CH4_EM[[#This Row],[YEAR]]&lt;1800,0,IF(STEP_CH4_EM[[#This Row],[YEAR]]&lt;1900,400,0))</f>
        <v>0</v>
      </c>
      <c r="AZ201">
        <f>0</f>
        <v>0</v>
      </c>
      <c r="BB201">
        <v>1963</v>
      </c>
      <c r="BC201">
        <f>0</f>
        <v>0</v>
      </c>
      <c r="BD201">
        <f>0</f>
        <v>0</v>
      </c>
      <c r="BE201">
        <f>IF(STEP_N2O_EM[[#This Row],[YEAR]]&lt;1800,0,IF(STEP_N2O_EM[[#This Row],[YEAR]]&lt;1900,10,0))</f>
        <v>0</v>
      </c>
    </row>
    <row r="202" spans="4:57" x14ac:dyDescent="0.2">
      <c r="D202">
        <v>1964</v>
      </c>
      <c r="E202">
        <f ca="1">IFERROR(SUMIFS(INDIRECT(RUN_PARAMS[EMS_SCEN]&amp;"_EM"&amp;"["&amp;INDEX(INPUT_EM[#Headers],COLUMN()-COLUMN(INPUT_EM[])+1)&amp;"]"),INDIRECT(RUN_PARAMS[EMS_SCEN]&amp;"_EM"&amp;"[YEAR]"),INPUT_EM[[#This Row],[YEAR]]),"")</f>
        <v>3.008</v>
      </c>
      <c r="F202">
        <f ca="1">IFERROR(SUMIFS(INDIRECT(RUN_PARAMS[EMS_SCEN]&amp;"_EM"&amp;"["&amp;INDEX(INPUT_EM[#Headers],COLUMN()-COLUMN(INPUT_EM[])+1)&amp;"]"),INDIRECT(RUN_PARAMS[EMS_SCEN]&amp;"_EM"&amp;"[YEAR]"),INPUT_EM[[#This Row],[YEAR]]),"")</f>
        <v>1.2515879000000001</v>
      </c>
      <c r="G20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2595878999999996</v>
      </c>
      <c r="H202">
        <f ca="1">SUMIFS(INDIRECT(RUN_PARAMS[EMS_SCEN]&amp;"_EM"&amp;"["&amp;INDEX(INPUT_EM[#Headers],COLUMN()-COLUMN(INPUT_EM[])+1)&amp;"]"),INDIRECT(RUN_PARAMS[EMS_SCEN]&amp;"_EM"&amp;"[YEAR]"),INPUT_EM[[#This Row],[YEAR]])</f>
        <v>247.66812999999999</v>
      </c>
      <c r="I202">
        <f ca="1">SUMIFS(INDIRECT(RUN_PARAMS[EMS_SCEN]&amp;"_EM"&amp;"["&amp;INDEX(INPUT_EM[#Headers],COLUMN()-COLUMN(INPUT_EM[])+1)&amp;"]"),INDIRECT(RUN_PARAMS[EMS_SCEN]&amp;"_EM"&amp;"[YEAR]"),INPUT_EM[[#This Row],[YEAR]])</f>
        <v>4.6374693000000002</v>
      </c>
      <c r="K202">
        <v>1964</v>
      </c>
      <c r="L202">
        <f>0</f>
        <v>0</v>
      </c>
      <c r="M2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30398394</v>
      </c>
      <c r="N2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752939999999999</v>
      </c>
      <c r="O2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2632500000000064E-2</v>
      </c>
      <c r="P20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82645453999999996</v>
      </c>
      <c r="Q202">
        <f>SUMIFS(INPUT_CUSTOM[OTHER_RF],INPUT_CUSTOM[YEAR],INPUT_OTHER_RF[[#This Row],[YEAR]])</f>
        <v>0</v>
      </c>
      <c r="S202">
        <v>1964</v>
      </c>
      <c r="T202">
        <f>0</f>
        <v>0</v>
      </c>
      <c r="U202">
        <f>0</f>
        <v>0</v>
      </c>
      <c r="V202">
        <f>0</f>
        <v>0</v>
      </c>
      <c r="X202">
        <v>1964</v>
      </c>
      <c r="Y202">
        <f ca="1">SUMIFS(INDIRECT("INPUT_CUSTOM["&amp;INDEX(CUSTOM_EM[#Headers],COLUMN()-COLUMN(CUSTOM_EM[])+1)&amp;"]"),INPUT_CUSTOM[YEAR],CUSTOM_EM[[#This Row],[YEAR]])</f>
        <v>0</v>
      </c>
      <c r="Z202">
        <f ca="1">SUMIFS(INDIRECT("INPUT_CUSTOM["&amp;INDEX(CUSTOM_EM[#Headers],COLUMN()-COLUMN(CUSTOM_EM[])+1)&amp;"]"),INPUT_CUSTOM[YEAR],CUSTOM_EM[[#This Row],[YEAR]])</f>
        <v>0</v>
      </c>
      <c r="AA202">
        <f ca="1">SUMIFS(INDIRECT("INPUT_CUSTOM["&amp;INDEX(CUSTOM_EM[#Headers],COLUMN()-COLUMN(CUSTOM_EM[])+1)&amp;"]"),INPUT_CUSTOM[YEAR],CUSTOM_EM[[#This Row],[YEAR]])</f>
        <v>0</v>
      </c>
      <c r="AC202">
        <v>1964</v>
      </c>
      <c r="AD202">
        <f>0</f>
        <v>0</v>
      </c>
      <c r="AE202">
        <f>0</f>
        <v>0</v>
      </c>
      <c r="AF202">
        <f>0</f>
        <v>0</v>
      </c>
      <c r="AH202">
        <v>1964</v>
      </c>
      <c r="AI202">
        <f>0</f>
        <v>0</v>
      </c>
      <c r="AJ202">
        <f>0</f>
        <v>0</v>
      </c>
      <c r="AK202">
        <f>0</f>
        <v>0</v>
      </c>
      <c r="AM202">
        <v>1964</v>
      </c>
      <c r="AN202">
        <f>0</f>
        <v>0</v>
      </c>
      <c r="AO202">
        <f>0</f>
        <v>0</v>
      </c>
      <c r="AP202">
        <f>0</f>
        <v>0</v>
      </c>
      <c r="AR202">
        <v>1964</v>
      </c>
      <c r="AS202">
        <f>IF(STEP_CO2_EM[[#This Row],[YEAR]]&lt;1800,0,IF(STEP_CO2_EM[[#This Row],[YEAR]]&lt;1900,10,0))</f>
        <v>0</v>
      </c>
      <c r="AT202">
        <f>0</f>
        <v>0</v>
      </c>
      <c r="AU202">
        <f>0</f>
        <v>0</v>
      </c>
      <c r="AW202">
        <v>1964</v>
      </c>
      <c r="AX202">
        <f>0</f>
        <v>0</v>
      </c>
      <c r="AY202">
        <f>IF(STEP_CH4_EM[[#This Row],[YEAR]]&lt;1800,0,IF(STEP_CH4_EM[[#This Row],[YEAR]]&lt;1900,400,0))</f>
        <v>0</v>
      </c>
      <c r="AZ202">
        <f>0</f>
        <v>0</v>
      </c>
      <c r="BB202">
        <v>1964</v>
      </c>
      <c r="BC202">
        <f>0</f>
        <v>0</v>
      </c>
      <c r="BD202">
        <f>0</f>
        <v>0</v>
      </c>
      <c r="BE202">
        <f>IF(STEP_N2O_EM[[#This Row],[YEAR]]&lt;1800,0,IF(STEP_N2O_EM[[#This Row],[YEAR]]&lt;1900,10,0))</f>
        <v>0</v>
      </c>
    </row>
    <row r="203" spans="4:57" x14ac:dyDescent="0.2">
      <c r="D203">
        <v>1965</v>
      </c>
      <c r="E203">
        <f ca="1">IFERROR(SUMIFS(INDIRECT(RUN_PARAMS[EMS_SCEN]&amp;"_EM"&amp;"["&amp;INDEX(INPUT_EM[#Headers],COLUMN()-COLUMN(INPUT_EM[])+1)&amp;"]"),INDIRECT(RUN_PARAMS[EMS_SCEN]&amp;"_EM"&amp;"[YEAR]"),INPUT_EM[[#This Row],[YEAR]]),"")</f>
        <v>3.145</v>
      </c>
      <c r="F203">
        <f ca="1">IFERROR(SUMIFS(INDIRECT(RUN_PARAMS[EMS_SCEN]&amp;"_EM"&amp;"["&amp;INDEX(INPUT_EM[#Headers],COLUMN()-COLUMN(INPUT_EM[])+1)&amp;"]"),INDIRECT(RUN_PARAMS[EMS_SCEN]&amp;"_EM"&amp;"[YEAR]"),INPUT_EM[[#This Row],[YEAR]]),"")</f>
        <v>1.2642557999999999</v>
      </c>
      <c r="G20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4092558000000004</v>
      </c>
      <c r="H203">
        <f ca="1">SUMIFS(INDIRECT(RUN_PARAMS[EMS_SCEN]&amp;"_EM"&amp;"["&amp;INDEX(INPUT_EM[#Headers],COLUMN()-COLUMN(INPUT_EM[])+1)&amp;"]"),INDIRECT(RUN_PARAMS[EMS_SCEN]&amp;"_EM"&amp;"[YEAR]"),INPUT_EM[[#This Row],[YEAR]])</f>
        <v>250.71679</v>
      </c>
      <c r="I203">
        <f ca="1">SUMIFS(INDIRECT(RUN_PARAMS[EMS_SCEN]&amp;"_EM"&amp;"["&amp;INDEX(INPUT_EM[#Headers],COLUMN()-COLUMN(INPUT_EM[])+1)&amp;"]"),INDIRECT(RUN_PARAMS[EMS_SCEN]&amp;"_EM"&amp;"[YEAR]"),INPUT_EM[[#This Row],[YEAR]])</f>
        <v>4.8968181</v>
      </c>
      <c r="K203">
        <v>1965</v>
      </c>
      <c r="L203">
        <f>0</f>
        <v>0</v>
      </c>
      <c r="M2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97506092000000011</v>
      </c>
      <c r="N2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8066889000000013</v>
      </c>
      <c r="O2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6715700000000018E-2</v>
      </c>
      <c r="P20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49439202999999998</v>
      </c>
      <c r="Q203">
        <f>SUMIFS(INPUT_CUSTOM[OTHER_RF],INPUT_CUSTOM[YEAR],INPUT_OTHER_RF[[#This Row],[YEAR]])</f>
        <v>0</v>
      </c>
      <c r="S203">
        <v>1965</v>
      </c>
      <c r="T203">
        <f>0</f>
        <v>0</v>
      </c>
      <c r="U203">
        <f>0</f>
        <v>0</v>
      </c>
      <c r="V203">
        <f>0</f>
        <v>0</v>
      </c>
      <c r="X203">
        <v>1965</v>
      </c>
      <c r="Y203">
        <f ca="1">SUMIFS(INDIRECT("INPUT_CUSTOM["&amp;INDEX(CUSTOM_EM[#Headers],COLUMN()-COLUMN(CUSTOM_EM[])+1)&amp;"]"),INPUT_CUSTOM[YEAR],CUSTOM_EM[[#This Row],[YEAR]])</f>
        <v>0</v>
      </c>
      <c r="Z203">
        <f ca="1">SUMIFS(INDIRECT("INPUT_CUSTOM["&amp;INDEX(CUSTOM_EM[#Headers],COLUMN()-COLUMN(CUSTOM_EM[])+1)&amp;"]"),INPUT_CUSTOM[YEAR],CUSTOM_EM[[#This Row],[YEAR]])</f>
        <v>0</v>
      </c>
      <c r="AA203">
        <f ca="1">SUMIFS(INDIRECT("INPUT_CUSTOM["&amp;INDEX(CUSTOM_EM[#Headers],COLUMN()-COLUMN(CUSTOM_EM[])+1)&amp;"]"),INPUT_CUSTOM[YEAR],CUSTOM_EM[[#This Row],[YEAR]])</f>
        <v>0</v>
      </c>
      <c r="AC203">
        <v>1965</v>
      </c>
      <c r="AD203">
        <f>0</f>
        <v>0</v>
      </c>
      <c r="AE203">
        <f>0</f>
        <v>0</v>
      </c>
      <c r="AF203">
        <f>0</f>
        <v>0</v>
      </c>
      <c r="AH203">
        <v>1965</v>
      </c>
      <c r="AI203">
        <f>0</f>
        <v>0</v>
      </c>
      <c r="AJ203">
        <f>0</f>
        <v>0</v>
      </c>
      <c r="AK203">
        <f>0</f>
        <v>0</v>
      </c>
      <c r="AM203">
        <v>1965</v>
      </c>
      <c r="AN203">
        <f>0</f>
        <v>0</v>
      </c>
      <c r="AO203">
        <f>0</f>
        <v>0</v>
      </c>
      <c r="AP203">
        <f>0</f>
        <v>0</v>
      </c>
      <c r="AR203">
        <v>1965</v>
      </c>
      <c r="AS203">
        <f>IF(STEP_CO2_EM[[#This Row],[YEAR]]&lt;1800,0,IF(STEP_CO2_EM[[#This Row],[YEAR]]&lt;1900,10,0))</f>
        <v>0</v>
      </c>
      <c r="AT203">
        <f>0</f>
        <v>0</v>
      </c>
      <c r="AU203">
        <f>0</f>
        <v>0</v>
      </c>
      <c r="AW203">
        <v>1965</v>
      </c>
      <c r="AX203">
        <f>0</f>
        <v>0</v>
      </c>
      <c r="AY203">
        <f>IF(STEP_CH4_EM[[#This Row],[YEAR]]&lt;1800,0,IF(STEP_CH4_EM[[#This Row],[YEAR]]&lt;1900,400,0))</f>
        <v>0</v>
      </c>
      <c r="AZ203">
        <f>0</f>
        <v>0</v>
      </c>
      <c r="BB203">
        <v>1965</v>
      </c>
      <c r="BC203">
        <f>0</f>
        <v>0</v>
      </c>
      <c r="BD203">
        <f>0</f>
        <v>0</v>
      </c>
      <c r="BE203">
        <f>IF(STEP_N2O_EM[[#This Row],[YEAR]]&lt;1800,0,IF(STEP_N2O_EM[[#This Row],[YEAR]]&lt;1900,10,0))</f>
        <v>0</v>
      </c>
    </row>
    <row r="204" spans="4:57" x14ac:dyDescent="0.2">
      <c r="D204">
        <v>1966</v>
      </c>
      <c r="E204">
        <f ca="1">IFERROR(SUMIFS(INDIRECT(RUN_PARAMS[EMS_SCEN]&amp;"_EM"&amp;"["&amp;INDEX(INPUT_EM[#Headers],COLUMN()-COLUMN(INPUT_EM[])+1)&amp;"]"),INDIRECT(RUN_PARAMS[EMS_SCEN]&amp;"_EM"&amp;"[YEAR]"),INPUT_EM[[#This Row],[YEAR]]),"")</f>
        <v>3.3050000000000002</v>
      </c>
      <c r="F204">
        <f ca="1">IFERROR(SUMIFS(INDIRECT(RUN_PARAMS[EMS_SCEN]&amp;"_EM"&amp;"["&amp;INDEX(INPUT_EM[#Headers],COLUMN()-COLUMN(INPUT_EM[])+1)&amp;"]"),INDIRECT(RUN_PARAMS[EMS_SCEN]&amp;"_EM"&amp;"[YEAR]"),INPUT_EM[[#This Row],[YEAR]]),"")</f>
        <v>1.2936968</v>
      </c>
      <c r="G20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5986967999999999</v>
      </c>
      <c r="H204">
        <f ca="1">SUMIFS(INDIRECT(RUN_PARAMS[EMS_SCEN]&amp;"_EM"&amp;"["&amp;INDEX(INPUT_EM[#Headers],COLUMN()-COLUMN(INPUT_EM[])+1)&amp;"]"),INDIRECT(RUN_PARAMS[EMS_SCEN]&amp;"_EM"&amp;"[YEAR]"),INPUT_EM[[#This Row],[YEAR]])</f>
        <v>253.76544000000001</v>
      </c>
      <c r="I204">
        <f ca="1">SUMIFS(INDIRECT(RUN_PARAMS[EMS_SCEN]&amp;"_EM"&amp;"["&amp;INDEX(INPUT_EM[#Headers],COLUMN()-COLUMN(INPUT_EM[])+1)&amp;"]"),INDIRECT(RUN_PARAMS[EMS_SCEN]&amp;"_EM"&amp;"[YEAR]"),INPUT_EM[[#This Row],[YEAR]])</f>
        <v>5.1955830000000001</v>
      </c>
      <c r="K204">
        <v>1966</v>
      </c>
      <c r="L204">
        <f>0</f>
        <v>0</v>
      </c>
      <c r="M2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6849941999999998</v>
      </c>
      <c r="N2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8283738999999992</v>
      </c>
      <c r="O2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1324800000000161E-2</v>
      </c>
      <c r="P20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8.5662030000000056E-2</v>
      </c>
      <c r="Q204">
        <f>SUMIFS(INPUT_CUSTOM[OTHER_RF],INPUT_CUSTOM[YEAR],INPUT_OTHER_RF[[#This Row],[YEAR]])</f>
        <v>0</v>
      </c>
      <c r="S204">
        <v>1966</v>
      </c>
      <c r="T204">
        <f>0</f>
        <v>0</v>
      </c>
      <c r="U204">
        <f>0</f>
        <v>0</v>
      </c>
      <c r="V204">
        <f>0</f>
        <v>0</v>
      </c>
      <c r="X204">
        <v>1966</v>
      </c>
      <c r="Y204">
        <f ca="1">SUMIFS(INDIRECT("INPUT_CUSTOM["&amp;INDEX(CUSTOM_EM[#Headers],COLUMN()-COLUMN(CUSTOM_EM[])+1)&amp;"]"),INPUT_CUSTOM[YEAR],CUSTOM_EM[[#This Row],[YEAR]])</f>
        <v>0</v>
      </c>
      <c r="Z204">
        <f ca="1">SUMIFS(INDIRECT("INPUT_CUSTOM["&amp;INDEX(CUSTOM_EM[#Headers],COLUMN()-COLUMN(CUSTOM_EM[])+1)&amp;"]"),INPUT_CUSTOM[YEAR],CUSTOM_EM[[#This Row],[YEAR]])</f>
        <v>0</v>
      </c>
      <c r="AA204">
        <f ca="1">SUMIFS(INDIRECT("INPUT_CUSTOM["&amp;INDEX(CUSTOM_EM[#Headers],COLUMN()-COLUMN(CUSTOM_EM[])+1)&amp;"]"),INPUT_CUSTOM[YEAR],CUSTOM_EM[[#This Row],[YEAR]])</f>
        <v>0</v>
      </c>
      <c r="AC204">
        <v>1966</v>
      </c>
      <c r="AD204">
        <f>0</f>
        <v>0</v>
      </c>
      <c r="AE204">
        <f>0</f>
        <v>0</v>
      </c>
      <c r="AF204">
        <f>0</f>
        <v>0</v>
      </c>
      <c r="AH204">
        <v>1966</v>
      </c>
      <c r="AI204">
        <f>0</f>
        <v>0</v>
      </c>
      <c r="AJ204">
        <f>0</f>
        <v>0</v>
      </c>
      <c r="AK204">
        <f>0</f>
        <v>0</v>
      </c>
      <c r="AM204">
        <v>1966</v>
      </c>
      <c r="AN204">
        <f>0</f>
        <v>0</v>
      </c>
      <c r="AO204">
        <f>0</f>
        <v>0</v>
      </c>
      <c r="AP204">
        <f>0</f>
        <v>0</v>
      </c>
      <c r="AR204">
        <v>1966</v>
      </c>
      <c r="AS204">
        <f>IF(STEP_CO2_EM[[#This Row],[YEAR]]&lt;1800,0,IF(STEP_CO2_EM[[#This Row],[YEAR]]&lt;1900,10,0))</f>
        <v>0</v>
      </c>
      <c r="AT204">
        <f>0</f>
        <v>0</v>
      </c>
      <c r="AU204">
        <f>0</f>
        <v>0</v>
      </c>
      <c r="AW204">
        <v>1966</v>
      </c>
      <c r="AX204">
        <f>0</f>
        <v>0</v>
      </c>
      <c r="AY204">
        <f>IF(STEP_CH4_EM[[#This Row],[YEAR]]&lt;1800,0,IF(STEP_CH4_EM[[#This Row],[YEAR]]&lt;1900,400,0))</f>
        <v>0</v>
      </c>
      <c r="AZ204">
        <f>0</f>
        <v>0</v>
      </c>
      <c r="BB204">
        <v>1966</v>
      </c>
      <c r="BC204">
        <f>0</f>
        <v>0</v>
      </c>
      <c r="BD204">
        <f>0</f>
        <v>0</v>
      </c>
      <c r="BE204">
        <f>IF(STEP_N2O_EM[[#This Row],[YEAR]]&lt;1800,0,IF(STEP_N2O_EM[[#This Row],[YEAR]]&lt;1900,10,0))</f>
        <v>0</v>
      </c>
    </row>
    <row r="205" spans="4:57" x14ac:dyDescent="0.2">
      <c r="D205">
        <v>1967</v>
      </c>
      <c r="E205">
        <f ca="1">IFERROR(SUMIFS(INDIRECT(RUN_PARAMS[EMS_SCEN]&amp;"_EM"&amp;"["&amp;INDEX(INPUT_EM[#Headers],COLUMN()-COLUMN(INPUT_EM[])+1)&amp;"]"),INDIRECT(RUN_PARAMS[EMS_SCEN]&amp;"_EM"&amp;"[YEAR]"),INPUT_EM[[#This Row],[YEAR]]),"")</f>
        <v>3.411</v>
      </c>
      <c r="F205">
        <f ca="1">IFERROR(SUMIFS(INDIRECT(RUN_PARAMS[EMS_SCEN]&amp;"_EM"&amp;"["&amp;INDEX(INPUT_EM[#Headers],COLUMN()-COLUMN(INPUT_EM[])+1)&amp;"]"),INDIRECT(RUN_PARAMS[EMS_SCEN]&amp;"_EM"&amp;"[YEAR]"),INPUT_EM[[#This Row],[YEAR]]),"")</f>
        <v>1.2976254</v>
      </c>
      <c r="G20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7086253999999998</v>
      </c>
      <c r="H205">
        <f ca="1">SUMIFS(INDIRECT(RUN_PARAMS[EMS_SCEN]&amp;"_EM"&amp;"["&amp;INDEX(INPUT_EM[#Headers],COLUMN()-COLUMN(INPUT_EM[])+1)&amp;"]"),INDIRECT(RUN_PARAMS[EMS_SCEN]&amp;"_EM"&amp;"[YEAR]"),INPUT_EM[[#This Row],[YEAR]])</f>
        <v>256.81409000000002</v>
      </c>
      <c r="I205">
        <f ca="1">SUMIFS(INDIRECT(RUN_PARAMS[EMS_SCEN]&amp;"_EM"&amp;"["&amp;INDEX(INPUT_EM[#Headers],COLUMN()-COLUMN(INPUT_EM[])+1)&amp;"]"),INDIRECT(RUN_PARAMS[EMS_SCEN]&amp;"_EM"&amp;"[YEAR]"),INPUT_EM[[#This Row],[YEAR]])</f>
        <v>5.4574780000000001</v>
      </c>
      <c r="K205">
        <v>1967</v>
      </c>
      <c r="L205">
        <f>0</f>
        <v>0</v>
      </c>
      <c r="M2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1651483</v>
      </c>
      <c r="N2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8679092000000002</v>
      </c>
      <c r="O2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6463099999999979E-2</v>
      </c>
      <c r="P20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0276090000000013E-2</v>
      </c>
      <c r="Q205">
        <f>SUMIFS(INPUT_CUSTOM[OTHER_RF],INPUT_CUSTOM[YEAR],INPUT_OTHER_RF[[#This Row],[YEAR]])</f>
        <v>0</v>
      </c>
      <c r="S205">
        <v>1967</v>
      </c>
      <c r="T205">
        <f>0</f>
        <v>0</v>
      </c>
      <c r="U205">
        <f>0</f>
        <v>0</v>
      </c>
      <c r="V205">
        <f>0</f>
        <v>0</v>
      </c>
      <c r="X205">
        <v>1967</v>
      </c>
      <c r="Y205">
        <f ca="1">SUMIFS(INDIRECT("INPUT_CUSTOM["&amp;INDEX(CUSTOM_EM[#Headers],COLUMN()-COLUMN(CUSTOM_EM[])+1)&amp;"]"),INPUT_CUSTOM[YEAR],CUSTOM_EM[[#This Row],[YEAR]])</f>
        <v>0</v>
      </c>
      <c r="Z205">
        <f ca="1">SUMIFS(INDIRECT("INPUT_CUSTOM["&amp;INDEX(CUSTOM_EM[#Headers],COLUMN()-COLUMN(CUSTOM_EM[])+1)&amp;"]"),INPUT_CUSTOM[YEAR],CUSTOM_EM[[#This Row],[YEAR]])</f>
        <v>0</v>
      </c>
      <c r="AA205">
        <f ca="1">SUMIFS(INDIRECT("INPUT_CUSTOM["&amp;INDEX(CUSTOM_EM[#Headers],COLUMN()-COLUMN(CUSTOM_EM[])+1)&amp;"]"),INPUT_CUSTOM[YEAR],CUSTOM_EM[[#This Row],[YEAR]])</f>
        <v>0</v>
      </c>
      <c r="AC205">
        <v>1967</v>
      </c>
      <c r="AD205">
        <f>0</f>
        <v>0</v>
      </c>
      <c r="AE205">
        <f>0</f>
        <v>0</v>
      </c>
      <c r="AF205">
        <f>0</f>
        <v>0</v>
      </c>
      <c r="AH205">
        <v>1967</v>
      </c>
      <c r="AI205">
        <f>0</f>
        <v>0</v>
      </c>
      <c r="AJ205">
        <f>0</f>
        <v>0</v>
      </c>
      <c r="AK205">
        <f>0</f>
        <v>0</v>
      </c>
      <c r="AM205">
        <v>1967</v>
      </c>
      <c r="AN205">
        <f>0</f>
        <v>0</v>
      </c>
      <c r="AO205">
        <f>0</f>
        <v>0</v>
      </c>
      <c r="AP205">
        <f>0</f>
        <v>0</v>
      </c>
      <c r="AR205">
        <v>1967</v>
      </c>
      <c r="AS205">
        <f>IF(STEP_CO2_EM[[#This Row],[YEAR]]&lt;1800,0,IF(STEP_CO2_EM[[#This Row],[YEAR]]&lt;1900,10,0))</f>
        <v>0</v>
      </c>
      <c r="AT205">
        <f>0</f>
        <v>0</v>
      </c>
      <c r="AU205">
        <f>0</f>
        <v>0</v>
      </c>
      <c r="AW205">
        <v>1967</v>
      </c>
      <c r="AX205">
        <f>0</f>
        <v>0</v>
      </c>
      <c r="AY205">
        <f>IF(STEP_CH4_EM[[#This Row],[YEAR]]&lt;1800,0,IF(STEP_CH4_EM[[#This Row],[YEAR]]&lt;1900,400,0))</f>
        <v>0</v>
      </c>
      <c r="AZ205">
        <f>0</f>
        <v>0</v>
      </c>
      <c r="BB205">
        <v>1967</v>
      </c>
      <c r="BC205">
        <f>0</f>
        <v>0</v>
      </c>
      <c r="BD205">
        <f>0</f>
        <v>0</v>
      </c>
      <c r="BE205">
        <f>IF(STEP_N2O_EM[[#This Row],[YEAR]]&lt;1800,0,IF(STEP_N2O_EM[[#This Row],[YEAR]]&lt;1900,10,0))</f>
        <v>0</v>
      </c>
    </row>
    <row r="206" spans="4:57" x14ac:dyDescent="0.2">
      <c r="D206">
        <v>1968</v>
      </c>
      <c r="E206">
        <f ca="1">IFERROR(SUMIFS(INDIRECT(RUN_PARAMS[EMS_SCEN]&amp;"_EM"&amp;"["&amp;INDEX(INPUT_EM[#Headers],COLUMN()-COLUMN(INPUT_EM[])+1)&amp;"]"),INDIRECT(RUN_PARAMS[EMS_SCEN]&amp;"_EM"&amp;"[YEAR]"),INPUT_EM[[#This Row],[YEAR]]),"")</f>
        <v>3.5880000000000001</v>
      </c>
      <c r="F206">
        <f ca="1">IFERROR(SUMIFS(INDIRECT(RUN_PARAMS[EMS_SCEN]&amp;"_EM"&amp;"["&amp;INDEX(INPUT_EM[#Headers],COLUMN()-COLUMN(INPUT_EM[])+1)&amp;"]"),INDIRECT(RUN_PARAMS[EMS_SCEN]&amp;"_EM"&amp;"[YEAR]"),INPUT_EM[[#This Row],[YEAR]]),"")</f>
        <v>1.2352027999999999</v>
      </c>
      <c r="G20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8232027999999998</v>
      </c>
      <c r="H206">
        <f ca="1">SUMIFS(INDIRECT(RUN_PARAMS[EMS_SCEN]&amp;"_EM"&amp;"["&amp;INDEX(INPUT_EM[#Headers],COLUMN()-COLUMN(INPUT_EM[])+1)&amp;"]"),INDIRECT(RUN_PARAMS[EMS_SCEN]&amp;"_EM"&amp;"[YEAR]"),INPUT_EM[[#This Row],[YEAR]])</f>
        <v>259.86273999999997</v>
      </c>
      <c r="I206">
        <f ca="1">SUMIFS(INDIRECT(RUN_PARAMS[EMS_SCEN]&amp;"_EM"&amp;"["&amp;INDEX(INPUT_EM[#Headers],COLUMN()-COLUMN(INPUT_EM[])+1)&amp;"]"),INDIRECT(RUN_PARAMS[EMS_SCEN]&amp;"_EM"&amp;"[YEAR]"),INPUT_EM[[#This Row],[YEAR]])</f>
        <v>5.6197439999999999</v>
      </c>
      <c r="K206">
        <v>1968</v>
      </c>
      <c r="L206">
        <f>0</f>
        <v>0</v>
      </c>
      <c r="M2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60090742999999991</v>
      </c>
      <c r="N2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8903330999999994</v>
      </c>
      <c r="O2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2214600000000111E-2</v>
      </c>
      <c r="P20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11187411999999997</v>
      </c>
      <c r="Q206">
        <f>SUMIFS(INPUT_CUSTOM[OTHER_RF],INPUT_CUSTOM[YEAR],INPUT_OTHER_RF[[#This Row],[YEAR]])</f>
        <v>0</v>
      </c>
      <c r="S206">
        <v>1968</v>
      </c>
      <c r="T206">
        <f>0</f>
        <v>0</v>
      </c>
      <c r="U206">
        <f>0</f>
        <v>0</v>
      </c>
      <c r="V206">
        <f>0</f>
        <v>0</v>
      </c>
      <c r="X206">
        <v>1968</v>
      </c>
      <c r="Y206">
        <f ca="1">SUMIFS(INDIRECT("INPUT_CUSTOM["&amp;INDEX(CUSTOM_EM[#Headers],COLUMN()-COLUMN(CUSTOM_EM[])+1)&amp;"]"),INPUT_CUSTOM[YEAR],CUSTOM_EM[[#This Row],[YEAR]])</f>
        <v>0</v>
      </c>
      <c r="Z206">
        <f ca="1">SUMIFS(INDIRECT("INPUT_CUSTOM["&amp;INDEX(CUSTOM_EM[#Headers],COLUMN()-COLUMN(CUSTOM_EM[])+1)&amp;"]"),INPUT_CUSTOM[YEAR],CUSTOM_EM[[#This Row],[YEAR]])</f>
        <v>0</v>
      </c>
      <c r="AA206">
        <f ca="1">SUMIFS(INDIRECT("INPUT_CUSTOM["&amp;INDEX(CUSTOM_EM[#Headers],COLUMN()-COLUMN(CUSTOM_EM[])+1)&amp;"]"),INPUT_CUSTOM[YEAR],CUSTOM_EM[[#This Row],[YEAR]])</f>
        <v>0</v>
      </c>
      <c r="AC206">
        <v>1968</v>
      </c>
      <c r="AD206">
        <f>0</f>
        <v>0</v>
      </c>
      <c r="AE206">
        <f>0</f>
        <v>0</v>
      </c>
      <c r="AF206">
        <f>0</f>
        <v>0</v>
      </c>
      <c r="AH206">
        <v>1968</v>
      </c>
      <c r="AI206">
        <f>0</f>
        <v>0</v>
      </c>
      <c r="AJ206">
        <f>0</f>
        <v>0</v>
      </c>
      <c r="AK206">
        <f>0</f>
        <v>0</v>
      </c>
      <c r="AM206">
        <v>1968</v>
      </c>
      <c r="AN206">
        <f>0</f>
        <v>0</v>
      </c>
      <c r="AO206">
        <f>0</f>
        <v>0</v>
      </c>
      <c r="AP206">
        <f>0</f>
        <v>0</v>
      </c>
      <c r="AR206">
        <v>1968</v>
      </c>
      <c r="AS206">
        <f>IF(STEP_CO2_EM[[#This Row],[YEAR]]&lt;1800,0,IF(STEP_CO2_EM[[#This Row],[YEAR]]&lt;1900,10,0))</f>
        <v>0</v>
      </c>
      <c r="AT206">
        <f>0</f>
        <v>0</v>
      </c>
      <c r="AU206">
        <f>0</f>
        <v>0</v>
      </c>
      <c r="AW206">
        <v>1968</v>
      </c>
      <c r="AX206">
        <f>0</f>
        <v>0</v>
      </c>
      <c r="AY206">
        <f>IF(STEP_CH4_EM[[#This Row],[YEAR]]&lt;1800,0,IF(STEP_CH4_EM[[#This Row],[YEAR]]&lt;1900,400,0))</f>
        <v>0</v>
      </c>
      <c r="AZ206">
        <f>0</f>
        <v>0</v>
      </c>
      <c r="BB206">
        <v>1968</v>
      </c>
      <c r="BC206">
        <f>0</f>
        <v>0</v>
      </c>
      <c r="BD206">
        <f>0</f>
        <v>0</v>
      </c>
      <c r="BE206">
        <f>IF(STEP_N2O_EM[[#This Row],[YEAR]]&lt;1800,0,IF(STEP_N2O_EM[[#This Row],[YEAR]]&lt;1900,10,0))</f>
        <v>0</v>
      </c>
    </row>
    <row r="207" spans="4:57" x14ac:dyDescent="0.2">
      <c r="D207">
        <v>1969</v>
      </c>
      <c r="E207">
        <f ca="1">IFERROR(SUMIFS(INDIRECT(RUN_PARAMS[EMS_SCEN]&amp;"_EM"&amp;"["&amp;INDEX(INPUT_EM[#Headers],COLUMN()-COLUMN(INPUT_EM[])+1)&amp;"]"),INDIRECT(RUN_PARAMS[EMS_SCEN]&amp;"_EM"&amp;"[YEAR]"),INPUT_EM[[#This Row],[YEAR]]),"")</f>
        <v>3.8</v>
      </c>
      <c r="F207">
        <f ca="1">IFERROR(SUMIFS(INDIRECT(RUN_PARAMS[EMS_SCEN]&amp;"_EM"&amp;"["&amp;INDEX(INPUT_EM[#Headers],COLUMN()-COLUMN(INPUT_EM[])+1)&amp;"]"),INDIRECT(RUN_PARAMS[EMS_SCEN]&amp;"_EM"&amp;"[YEAR]"),INPUT_EM[[#This Row],[YEAR]]),"")</f>
        <v>1.2383879</v>
      </c>
      <c r="G20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0383879</v>
      </c>
      <c r="H207">
        <f ca="1">SUMIFS(INDIRECT(RUN_PARAMS[EMS_SCEN]&amp;"_EM"&amp;"["&amp;INDEX(INPUT_EM[#Headers],COLUMN()-COLUMN(INPUT_EM[])+1)&amp;"]"),INDIRECT(RUN_PARAMS[EMS_SCEN]&amp;"_EM"&amp;"[YEAR]"),INPUT_EM[[#This Row],[YEAR]])</f>
        <v>262.91140000000001</v>
      </c>
      <c r="I207">
        <f ca="1">SUMIFS(INDIRECT(RUN_PARAMS[EMS_SCEN]&amp;"_EM"&amp;"["&amp;INDEX(INPUT_EM[#Headers],COLUMN()-COLUMN(INPUT_EM[])+1)&amp;"]"),INDIRECT(RUN_PARAMS[EMS_SCEN]&amp;"_EM"&amp;"[YEAR]"),INPUT_EM[[#This Row],[YEAR]])</f>
        <v>5.7848309999999996</v>
      </c>
      <c r="K207">
        <v>1969</v>
      </c>
      <c r="L207">
        <f>0</f>
        <v>0</v>
      </c>
      <c r="M2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66384048000000007</v>
      </c>
      <c r="N2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8513824000000005</v>
      </c>
      <c r="O2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8658899999999958E-2</v>
      </c>
      <c r="P20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17870224000000001</v>
      </c>
      <c r="Q207">
        <f>SUMIFS(INPUT_CUSTOM[OTHER_RF],INPUT_CUSTOM[YEAR],INPUT_OTHER_RF[[#This Row],[YEAR]])</f>
        <v>0</v>
      </c>
      <c r="S207">
        <v>1969</v>
      </c>
      <c r="T207">
        <f>0</f>
        <v>0</v>
      </c>
      <c r="U207">
        <f>0</f>
        <v>0</v>
      </c>
      <c r="V207">
        <f>0</f>
        <v>0</v>
      </c>
      <c r="X207">
        <v>1969</v>
      </c>
      <c r="Y207">
        <f ca="1">SUMIFS(INDIRECT("INPUT_CUSTOM["&amp;INDEX(CUSTOM_EM[#Headers],COLUMN()-COLUMN(CUSTOM_EM[])+1)&amp;"]"),INPUT_CUSTOM[YEAR],CUSTOM_EM[[#This Row],[YEAR]])</f>
        <v>0</v>
      </c>
      <c r="Z207">
        <f ca="1">SUMIFS(INDIRECT("INPUT_CUSTOM["&amp;INDEX(CUSTOM_EM[#Headers],COLUMN()-COLUMN(CUSTOM_EM[])+1)&amp;"]"),INPUT_CUSTOM[YEAR],CUSTOM_EM[[#This Row],[YEAR]])</f>
        <v>0</v>
      </c>
      <c r="AA207">
        <f ca="1">SUMIFS(INDIRECT("INPUT_CUSTOM["&amp;INDEX(CUSTOM_EM[#Headers],COLUMN()-COLUMN(CUSTOM_EM[])+1)&amp;"]"),INPUT_CUSTOM[YEAR],CUSTOM_EM[[#This Row],[YEAR]])</f>
        <v>0</v>
      </c>
      <c r="AC207">
        <v>1969</v>
      </c>
      <c r="AD207">
        <f>0</f>
        <v>0</v>
      </c>
      <c r="AE207">
        <f>0</f>
        <v>0</v>
      </c>
      <c r="AF207">
        <f>0</f>
        <v>0</v>
      </c>
      <c r="AH207">
        <v>1969</v>
      </c>
      <c r="AI207">
        <f>0</f>
        <v>0</v>
      </c>
      <c r="AJ207">
        <f>0</f>
        <v>0</v>
      </c>
      <c r="AK207">
        <f>0</f>
        <v>0</v>
      </c>
      <c r="AM207">
        <v>1969</v>
      </c>
      <c r="AN207">
        <f>0</f>
        <v>0</v>
      </c>
      <c r="AO207">
        <f>0</f>
        <v>0</v>
      </c>
      <c r="AP207">
        <f>0</f>
        <v>0</v>
      </c>
      <c r="AR207">
        <v>1969</v>
      </c>
      <c r="AS207">
        <f>IF(STEP_CO2_EM[[#This Row],[YEAR]]&lt;1800,0,IF(STEP_CO2_EM[[#This Row],[YEAR]]&lt;1900,10,0))</f>
        <v>0</v>
      </c>
      <c r="AT207">
        <f>0</f>
        <v>0</v>
      </c>
      <c r="AU207">
        <f>0</f>
        <v>0</v>
      </c>
      <c r="AW207">
        <v>1969</v>
      </c>
      <c r="AX207">
        <f>0</f>
        <v>0</v>
      </c>
      <c r="AY207">
        <f>IF(STEP_CH4_EM[[#This Row],[YEAR]]&lt;1800,0,IF(STEP_CH4_EM[[#This Row],[YEAR]]&lt;1900,400,0))</f>
        <v>0</v>
      </c>
      <c r="AZ207">
        <f>0</f>
        <v>0</v>
      </c>
      <c r="BB207">
        <v>1969</v>
      </c>
      <c r="BC207">
        <f>0</f>
        <v>0</v>
      </c>
      <c r="BD207">
        <f>0</f>
        <v>0</v>
      </c>
      <c r="BE207">
        <f>IF(STEP_N2O_EM[[#This Row],[YEAR]]&lt;1800,0,IF(STEP_N2O_EM[[#This Row],[YEAR]]&lt;1900,10,0))</f>
        <v>0</v>
      </c>
    </row>
    <row r="208" spans="4:57" x14ac:dyDescent="0.2">
      <c r="D208">
        <v>1970</v>
      </c>
      <c r="E208">
        <f ca="1">IFERROR(SUMIFS(INDIRECT(RUN_PARAMS[EMS_SCEN]&amp;"_EM"&amp;"["&amp;INDEX(INPUT_EM[#Headers],COLUMN()-COLUMN(INPUT_EM[])+1)&amp;"]"),INDIRECT(RUN_PARAMS[EMS_SCEN]&amp;"_EM"&amp;"[YEAR]"),INPUT_EM[[#This Row],[YEAR]]),"")</f>
        <v>4.0759999999999996</v>
      </c>
      <c r="F208">
        <f ca="1">IFERROR(SUMIFS(INDIRECT(RUN_PARAMS[EMS_SCEN]&amp;"_EM"&amp;"["&amp;INDEX(INPUT_EM[#Headers],COLUMN()-COLUMN(INPUT_EM[])+1)&amp;"]"),INDIRECT(RUN_PARAMS[EMS_SCEN]&amp;"_EM"&amp;"[YEAR]"),INPUT_EM[[#This Row],[YEAR]]),"")</f>
        <v>1.1971129</v>
      </c>
      <c r="G20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2731128999999992</v>
      </c>
      <c r="H208">
        <f ca="1">SUMIFS(INDIRECT(RUN_PARAMS[EMS_SCEN]&amp;"_EM"&amp;"["&amp;INDEX(INPUT_EM[#Headers],COLUMN()-COLUMN(INPUT_EM[])+1)&amp;"]"),INDIRECT(RUN_PARAMS[EMS_SCEN]&amp;"_EM"&amp;"[YEAR]"),INPUT_EM[[#This Row],[YEAR]])</f>
        <v>265.96005000000002</v>
      </c>
      <c r="I208">
        <f ca="1">SUMIFS(INDIRECT(RUN_PARAMS[EMS_SCEN]&amp;"_EM"&amp;"["&amp;INDEX(INPUT_EM[#Headers],COLUMN()-COLUMN(INPUT_EM[])+1)&amp;"]"),INDIRECT(RUN_PARAMS[EMS_SCEN]&amp;"_EM"&amp;"[YEAR]"),INPUT_EM[[#This Row],[YEAR]])</f>
        <v>5.9368752000000002</v>
      </c>
      <c r="K208">
        <v>1970</v>
      </c>
      <c r="L208">
        <f>0</f>
        <v>0</v>
      </c>
      <c r="M2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1783736000000005</v>
      </c>
      <c r="N2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081032</v>
      </c>
      <c r="O2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5837399999999935E-2</v>
      </c>
      <c r="P20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2972959999999958E-2</v>
      </c>
      <c r="Q208">
        <f>SUMIFS(INPUT_CUSTOM[OTHER_RF],INPUT_CUSTOM[YEAR],INPUT_OTHER_RF[[#This Row],[YEAR]])</f>
        <v>0</v>
      </c>
      <c r="S208">
        <v>1970</v>
      </c>
      <c r="T208">
        <f>0</f>
        <v>0</v>
      </c>
      <c r="U208">
        <f>0</f>
        <v>0</v>
      </c>
      <c r="V208">
        <f>0</f>
        <v>0</v>
      </c>
      <c r="X208">
        <v>1970</v>
      </c>
      <c r="Y208">
        <f ca="1">SUMIFS(INDIRECT("INPUT_CUSTOM["&amp;INDEX(CUSTOM_EM[#Headers],COLUMN()-COLUMN(CUSTOM_EM[])+1)&amp;"]"),INPUT_CUSTOM[YEAR],CUSTOM_EM[[#This Row],[YEAR]])</f>
        <v>0</v>
      </c>
      <c r="Z208">
        <f ca="1">SUMIFS(INDIRECT("INPUT_CUSTOM["&amp;INDEX(CUSTOM_EM[#Headers],COLUMN()-COLUMN(CUSTOM_EM[])+1)&amp;"]"),INPUT_CUSTOM[YEAR],CUSTOM_EM[[#This Row],[YEAR]])</f>
        <v>0</v>
      </c>
      <c r="AA208">
        <f ca="1">SUMIFS(INDIRECT("INPUT_CUSTOM["&amp;INDEX(CUSTOM_EM[#Headers],COLUMN()-COLUMN(CUSTOM_EM[])+1)&amp;"]"),INPUT_CUSTOM[YEAR],CUSTOM_EM[[#This Row],[YEAR]])</f>
        <v>0</v>
      </c>
      <c r="AC208">
        <v>1970</v>
      </c>
      <c r="AD208">
        <f>0</f>
        <v>0</v>
      </c>
      <c r="AE208">
        <f>0</f>
        <v>0</v>
      </c>
      <c r="AF208">
        <f>0</f>
        <v>0</v>
      </c>
      <c r="AH208">
        <v>1970</v>
      </c>
      <c r="AI208">
        <f>0</f>
        <v>0</v>
      </c>
      <c r="AJ208">
        <f>0</f>
        <v>0</v>
      </c>
      <c r="AK208">
        <f>0</f>
        <v>0</v>
      </c>
      <c r="AM208">
        <v>1970</v>
      </c>
      <c r="AN208">
        <f>0</f>
        <v>0</v>
      </c>
      <c r="AO208">
        <f>0</f>
        <v>0</v>
      </c>
      <c r="AP208">
        <f>0</f>
        <v>0</v>
      </c>
      <c r="AR208">
        <v>1970</v>
      </c>
      <c r="AS208">
        <f>IF(STEP_CO2_EM[[#This Row],[YEAR]]&lt;1800,0,IF(STEP_CO2_EM[[#This Row],[YEAR]]&lt;1900,10,0))</f>
        <v>0</v>
      </c>
      <c r="AT208">
        <f>0</f>
        <v>0</v>
      </c>
      <c r="AU208">
        <f>0</f>
        <v>0</v>
      </c>
      <c r="AW208">
        <v>1970</v>
      </c>
      <c r="AX208">
        <f>0</f>
        <v>0</v>
      </c>
      <c r="AY208">
        <f>IF(STEP_CH4_EM[[#This Row],[YEAR]]&lt;1800,0,IF(STEP_CH4_EM[[#This Row],[YEAR]]&lt;1900,400,0))</f>
        <v>0</v>
      </c>
      <c r="AZ208">
        <f>0</f>
        <v>0</v>
      </c>
      <c r="BB208">
        <v>1970</v>
      </c>
      <c r="BC208">
        <f>0</f>
        <v>0</v>
      </c>
      <c r="BD208">
        <f>0</f>
        <v>0</v>
      </c>
      <c r="BE208">
        <f>IF(STEP_N2O_EM[[#This Row],[YEAR]]&lt;1800,0,IF(STEP_N2O_EM[[#This Row],[YEAR]]&lt;1900,10,0))</f>
        <v>0</v>
      </c>
    </row>
    <row r="209" spans="4:57" x14ac:dyDescent="0.2">
      <c r="D209">
        <v>1971</v>
      </c>
      <c r="E209">
        <f ca="1">IFERROR(SUMIFS(INDIRECT(RUN_PARAMS[EMS_SCEN]&amp;"_EM"&amp;"["&amp;INDEX(INPUT_EM[#Headers],COLUMN()-COLUMN(INPUT_EM[])+1)&amp;"]"),INDIRECT(RUN_PARAMS[EMS_SCEN]&amp;"_EM"&amp;"[YEAR]"),INPUT_EM[[#This Row],[YEAR]]),"")</f>
        <v>4.2309999999999999</v>
      </c>
      <c r="F209">
        <f ca="1">IFERROR(SUMIFS(INDIRECT(RUN_PARAMS[EMS_SCEN]&amp;"_EM"&amp;"["&amp;INDEX(INPUT_EM[#Headers],COLUMN()-COLUMN(INPUT_EM[])+1)&amp;"]"),INDIRECT(RUN_PARAMS[EMS_SCEN]&amp;"_EM"&amp;"[YEAR]"),INPUT_EM[[#This Row],[YEAR]]),"")</f>
        <v>1.0708913</v>
      </c>
      <c r="G20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3018912999999994</v>
      </c>
      <c r="H209">
        <f ca="1">SUMIFS(INDIRECT(RUN_PARAMS[EMS_SCEN]&amp;"_EM"&amp;"["&amp;INDEX(INPUT_EM[#Headers],COLUMN()-COLUMN(INPUT_EM[])+1)&amp;"]"),INDIRECT(RUN_PARAMS[EMS_SCEN]&amp;"_EM"&amp;"[YEAR]"),INPUT_EM[[#This Row],[YEAR]])</f>
        <v>270.02505000000002</v>
      </c>
      <c r="I209">
        <f ca="1">SUMIFS(INDIRECT(RUN_PARAMS[EMS_SCEN]&amp;"_EM"&amp;"["&amp;INDEX(INPUT_EM[#Headers],COLUMN()-COLUMN(INPUT_EM[])+1)&amp;"]"),INDIRECT(RUN_PARAMS[EMS_SCEN]&amp;"_EM"&amp;"[YEAR]"),INPUT_EM[[#This Row],[YEAR]])</f>
        <v>5.6049759000000003</v>
      </c>
      <c r="K209">
        <v>1971</v>
      </c>
      <c r="L209">
        <f>0</f>
        <v>0</v>
      </c>
      <c r="M2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07060000000001</v>
      </c>
      <c r="N2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233266999999999</v>
      </c>
      <c r="O2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3739500000000069E-2</v>
      </c>
      <c r="P20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016266699999999</v>
      </c>
      <c r="Q209">
        <f>SUMIFS(INPUT_CUSTOM[OTHER_RF],INPUT_CUSTOM[YEAR],INPUT_OTHER_RF[[#This Row],[YEAR]])</f>
        <v>0</v>
      </c>
      <c r="S209">
        <v>1971</v>
      </c>
      <c r="T209">
        <f>0</f>
        <v>0</v>
      </c>
      <c r="U209">
        <f>0</f>
        <v>0</v>
      </c>
      <c r="V209">
        <f>0</f>
        <v>0</v>
      </c>
      <c r="X209">
        <v>1971</v>
      </c>
      <c r="Y209">
        <f ca="1">SUMIFS(INDIRECT("INPUT_CUSTOM["&amp;INDEX(CUSTOM_EM[#Headers],COLUMN()-COLUMN(CUSTOM_EM[])+1)&amp;"]"),INPUT_CUSTOM[YEAR],CUSTOM_EM[[#This Row],[YEAR]])</f>
        <v>0</v>
      </c>
      <c r="Z209">
        <f ca="1">SUMIFS(INDIRECT("INPUT_CUSTOM["&amp;INDEX(CUSTOM_EM[#Headers],COLUMN()-COLUMN(CUSTOM_EM[])+1)&amp;"]"),INPUT_CUSTOM[YEAR],CUSTOM_EM[[#This Row],[YEAR]])</f>
        <v>0</v>
      </c>
      <c r="AA209">
        <f ca="1">SUMIFS(INDIRECT("INPUT_CUSTOM["&amp;INDEX(CUSTOM_EM[#Headers],COLUMN()-COLUMN(CUSTOM_EM[])+1)&amp;"]"),INPUT_CUSTOM[YEAR],CUSTOM_EM[[#This Row],[YEAR]])</f>
        <v>0</v>
      </c>
      <c r="AC209">
        <v>1971</v>
      </c>
      <c r="AD209">
        <f>0</f>
        <v>0</v>
      </c>
      <c r="AE209">
        <f>0</f>
        <v>0</v>
      </c>
      <c r="AF209">
        <f>0</f>
        <v>0</v>
      </c>
      <c r="AH209">
        <v>1971</v>
      </c>
      <c r="AI209">
        <f>0</f>
        <v>0</v>
      </c>
      <c r="AJ209">
        <f>0</f>
        <v>0</v>
      </c>
      <c r="AK209">
        <f>0</f>
        <v>0</v>
      </c>
      <c r="AM209">
        <v>1971</v>
      </c>
      <c r="AN209">
        <f>0</f>
        <v>0</v>
      </c>
      <c r="AO209">
        <f>0</f>
        <v>0</v>
      </c>
      <c r="AP209">
        <f>0</f>
        <v>0</v>
      </c>
      <c r="AR209">
        <v>1971</v>
      </c>
      <c r="AS209">
        <f>IF(STEP_CO2_EM[[#This Row],[YEAR]]&lt;1800,0,IF(STEP_CO2_EM[[#This Row],[YEAR]]&lt;1900,10,0))</f>
        <v>0</v>
      </c>
      <c r="AT209">
        <f>0</f>
        <v>0</v>
      </c>
      <c r="AU209">
        <f>0</f>
        <v>0</v>
      </c>
      <c r="AW209">
        <v>1971</v>
      </c>
      <c r="AX209">
        <f>0</f>
        <v>0</v>
      </c>
      <c r="AY209">
        <f>IF(STEP_CH4_EM[[#This Row],[YEAR]]&lt;1800,0,IF(STEP_CH4_EM[[#This Row],[YEAR]]&lt;1900,400,0))</f>
        <v>0</v>
      </c>
      <c r="AZ209">
        <f>0</f>
        <v>0</v>
      </c>
      <c r="BB209">
        <v>1971</v>
      </c>
      <c r="BC209">
        <f>0</f>
        <v>0</v>
      </c>
      <c r="BD209">
        <f>0</f>
        <v>0</v>
      </c>
      <c r="BE209">
        <f>IF(STEP_N2O_EM[[#This Row],[YEAR]]&lt;1800,0,IF(STEP_N2O_EM[[#This Row],[YEAR]]&lt;1900,10,0))</f>
        <v>0</v>
      </c>
    </row>
    <row r="210" spans="4:57" x14ac:dyDescent="0.2">
      <c r="D210">
        <v>1972</v>
      </c>
      <c r="E210">
        <f ca="1">IFERROR(SUMIFS(INDIRECT(RUN_PARAMS[EMS_SCEN]&amp;"_EM"&amp;"["&amp;INDEX(INPUT_EM[#Headers],COLUMN()-COLUMN(INPUT_EM[])+1)&amp;"]"),INDIRECT(RUN_PARAMS[EMS_SCEN]&amp;"_EM"&amp;"[YEAR]"),INPUT_EM[[#This Row],[YEAR]]),"")</f>
        <v>4.399</v>
      </c>
      <c r="F210">
        <f ca="1">IFERROR(SUMIFS(INDIRECT(RUN_PARAMS[EMS_SCEN]&amp;"_EM"&amp;"["&amp;INDEX(INPUT_EM[#Headers],COLUMN()-COLUMN(INPUT_EM[])+1)&amp;"]"),INDIRECT(RUN_PARAMS[EMS_SCEN]&amp;"_EM"&amp;"[YEAR]"),INPUT_EM[[#This Row],[YEAR]]),"")</f>
        <v>1.0470621</v>
      </c>
      <c r="G21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4460620999999998</v>
      </c>
      <c r="H210">
        <f ca="1">SUMIFS(INDIRECT(RUN_PARAMS[EMS_SCEN]&amp;"_EM"&amp;"["&amp;INDEX(INPUT_EM[#Headers],COLUMN()-COLUMN(INPUT_EM[])+1)&amp;"]"),INDIRECT(RUN_PARAMS[EMS_SCEN]&amp;"_EM"&amp;"[YEAR]"),INPUT_EM[[#This Row],[YEAR]])</f>
        <v>274.09003999999999</v>
      </c>
      <c r="I210">
        <f ca="1">SUMIFS(INDIRECT(RUN_PARAMS[EMS_SCEN]&amp;"_EM"&amp;"["&amp;INDEX(INPUT_EM[#Headers],COLUMN()-COLUMN(INPUT_EM[])+1)&amp;"]"),INDIRECT(RUN_PARAMS[EMS_SCEN]&amp;"_EM"&amp;"[YEAR]"),INPUT_EM[[#This Row],[YEAR]])</f>
        <v>5.9181309000000004</v>
      </c>
      <c r="K210">
        <v>1972</v>
      </c>
      <c r="L210">
        <f>0</f>
        <v>0</v>
      </c>
      <c r="M2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19665</v>
      </c>
      <c r="N2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509173000000002</v>
      </c>
      <c r="O2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2301900000000039E-2</v>
      </c>
      <c r="P21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2542673000000002</v>
      </c>
      <c r="Q210">
        <f>SUMIFS(INPUT_CUSTOM[OTHER_RF],INPUT_CUSTOM[YEAR],INPUT_OTHER_RF[[#This Row],[YEAR]])</f>
        <v>0</v>
      </c>
      <c r="S210">
        <v>1972</v>
      </c>
      <c r="T210">
        <f>0</f>
        <v>0</v>
      </c>
      <c r="U210">
        <f>0</f>
        <v>0</v>
      </c>
      <c r="V210">
        <f>0</f>
        <v>0</v>
      </c>
      <c r="X210">
        <v>1972</v>
      </c>
      <c r="Y210">
        <f ca="1">SUMIFS(INDIRECT("INPUT_CUSTOM["&amp;INDEX(CUSTOM_EM[#Headers],COLUMN()-COLUMN(CUSTOM_EM[])+1)&amp;"]"),INPUT_CUSTOM[YEAR],CUSTOM_EM[[#This Row],[YEAR]])</f>
        <v>0</v>
      </c>
      <c r="Z210">
        <f ca="1">SUMIFS(INDIRECT("INPUT_CUSTOM["&amp;INDEX(CUSTOM_EM[#Headers],COLUMN()-COLUMN(CUSTOM_EM[])+1)&amp;"]"),INPUT_CUSTOM[YEAR],CUSTOM_EM[[#This Row],[YEAR]])</f>
        <v>0</v>
      </c>
      <c r="AA210">
        <f ca="1">SUMIFS(INDIRECT("INPUT_CUSTOM["&amp;INDEX(CUSTOM_EM[#Headers],COLUMN()-COLUMN(CUSTOM_EM[])+1)&amp;"]"),INPUT_CUSTOM[YEAR],CUSTOM_EM[[#This Row],[YEAR]])</f>
        <v>0</v>
      </c>
      <c r="AC210">
        <v>1972</v>
      </c>
      <c r="AD210">
        <f>0</f>
        <v>0</v>
      </c>
      <c r="AE210">
        <f>0</f>
        <v>0</v>
      </c>
      <c r="AF210">
        <f>0</f>
        <v>0</v>
      </c>
      <c r="AH210">
        <v>1972</v>
      </c>
      <c r="AI210">
        <f>0</f>
        <v>0</v>
      </c>
      <c r="AJ210">
        <f>0</f>
        <v>0</v>
      </c>
      <c r="AK210">
        <f>0</f>
        <v>0</v>
      </c>
      <c r="AM210">
        <v>1972</v>
      </c>
      <c r="AN210">
        <f>0</f>
        <v>0</v>
      </c>
      <c r="AO210">
        <f>0</f>
        <v>0</v>
      </c>
      <c r="AP210">
        <f>0</f>
        <v>0</v>
      </c>
      <c r="AR210">
        <v>1972</v>
      </c>
      <c r="AS210">
        <f>IF(STEP_CO2_EM[[#This Row],[YEAR]]&lt;1800,0,IF(STEP_CO2_EM[[#This Row],[YEAR]]&lt;1900,10,0))</f>
        <v>0</v>
      </c>
      <c r="AT210">
        <f>0</f>
        <v>0</v>
      </c>
      <c r="AU210">
        <f>0</f>
        <v>0</v>
      </c>
      <c r="AW210">
        <v>1972</v>
      </c>
      <c r="AX210">
        <f>0</f>
        <v>0</v>
      </c>
      <c r="AY210">
        <f>IF(STEP_CH4_EM[[#This Row],[YEAR]]&lt;1800,0,IF(STEP_CH4_EM[[#This Row],[YEAR]]&lt;1900,400,0))</f>
        <v>0</v>
      </c>
      <c r="AZ210">
        <f>0</f>
        <v>0</v>
      </c>
      <c r="BB210">
        <v>1972</v>
      </c>
      <c r="BC210">
        <f>0</f>
        <v>0</v>
      </c>
      <c r="BD210">
        <f>0</f>
        <v>0</v>
      </c>
      <c r="BE210">
        <f>IF(STEP_N2O_EM[[#This Row],[YEAR]]&lt;1800,0,IF(STEP_N2O_EM[[#This Row],[YEAR]]&lt;1900,10,0))</f>
        <v>0</v>
      </c>
    </row>
    <row r="211" spans="4:57" x14ac:dyDescent="0.2">
      <c r="D211">
        <v>1973</v>
      </c>
      <c r="E211">
        <f ca="1">IFERROR(SUMIFS(INDIRECT(RUN_PARAMS[EMS_SCEN]&amp;"_EM"&amp;"["&amp;INDEX(INPUT_EM[#Headers],COLUMN()-COLUMN(INPUT_EM[])+1)&amp;"]"),INDIRECT(RUN_PARAMS[EMS_SCEN]&amp;"_EM"&amp;"[YEAR]"),INPUT_EM[[#This Row],[YEAR]]),"")</f>
        <v>4.6349999000000004</v>
      </c>
      <c r="F211">
        <f ca="1">IFERROR(SUMIFS(INDIRECT(RUN_PARAMS[EMS_SCEN]&amp;"_EM"&amp;"["&amp;INDEX(INPUT_EM[#Headers],COLUMN()-COLUMN(INPUT_EM[])+1)&amp;"]"),INDIRECT(RUN_PARAMS[EMS_SCEN]&amp;"_EM"&amp;"[YEAR]"),INPUT_EM[[#This Row],[YEAR]]),"")</f>
        <v>1.0330987</v>
      </c>
      <c r="G21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6680986000000004</v>
      </c>
      <c r="H211">
        <f ca="1">SUMIFS(INDIRECT(RUN_PARAMS[EMS_SCEN]&amp;"_EM"&amp;"["&amp;INDEX(INPUT_EM[#Headers],COLUMN()-COLUMN(INPUT_EM[])+1)&amp;"]"),INDIRECT(RUN_PARAMS[EMS_SCEN]&amp;"_EM"&amp;"[YEAR]"),INPUT_EM[[#This Row],[YEAR]])</f>
        <v>278.15503999999999</v>
      </c>
      <c r="I211">
        <f ca="1">SUMIFS(INDIRECT(RUN_PARAMS[EMS_SCEN]&amp;"_EM"&amp;"["&amp;INDEX(INPUT_EM[#Headers],COLUMN()-COLUMN(INPUT_EM[])+1)&amp;"]"),INDIRECT(RUN_PARAMS[EMS_SCEN]&amp;"_EM"&amp;"[YEAR]"),INPUT_EM[[#This Row],[YEAR]])</f>
        <v>6.0449042999999998</v>
      </c>
      <c r="K211">
        <v>1973</v>
      </c>
      <c r="L211">
        <f>0</f>
        <v>0</v>
      </c>
      <c r="M2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8831209999999996</v>
      </c>
      <c r="N2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559966000000006</v>
      </c>
      <c r="O2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164810000000001E-2</v>
      </c>
      <c r="P21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572875600000001</v>
      </c>
      <c r="Q211">
        <f>SUMIFS(INPUT_CUSTOM[OTHER_RF],INPUT_CUSTOM[YEAR],INPUT_OTHER_RF[[#This Row],[YEAR]])</f>
        <v>0</v>
      </c>
      <c r="S211">
        <v>1973</v>
      </c>
      <c r="T211">
        <f>0</f>
        <v>0</v>
      </c>
      <c r="U211">
        <f>0</f>
        <v>0</v>
      </c>
      <c r="V211">
        <f>0</f>
        <v>0</v>
      </c>
      <c r="X211">
        <v>1973</v>
      </c>
      <c r="Y211">
        <f ca="1">SUMIFS(INDIRECT("INPUT_CUSTOM["&amp;INDEX(CUSTOM_EM[#Headers],COLUMN()-COLUMN(CUSTOM_EM[])+1)&amp;"]"),INPUT_CUSTOM[YEAR],CUSTOM_EM[[#This Row],[YEAR]])</f>
        <v>0</v>
      </c>
      <c r="Z211">
        <f ca="1">SUMIFS(INDIRECT("INPUT_CUSTOM["&amp;INDEX(CUSTOM_EM[#Headers],COLUMN()-COLUMN(CUSTOM_EM[])+1)&amp;"]"),INPUT_CUSTOM[YEAR],CUSTOM_EM[[#This Row],[YEAR]])</f>
        <v>0</v>
      </c>
      <c r="AA211">
        <f ca="1">SUMIFS(INDIRECT("INPUT_CUSTOM["&amp;INDEX(CUSTOM_EM[#Headers],COLUMN()-COLUMN(CUSTOM_EM[])+1)&amp;"]"),INPUT_CUSTOM[YEAR],CUSTOM_EM[[#This Row],[YEAR]])</f>
        <v>0</v>
      </c>
      <c r="AC211">
        <v>1973</v>
      </c>
      <c r="AD211">
        <f>0</f>
        <v>0</v>
      </c>
      <c r="AE211">
        <f>0</f>
        <v>0</v>
      </c>
      <c r="AF211">
        <f>0</f>
        <v>0</v>
      </c>
      <c r="AH211">
        <v>1973</v>
      </c>
      <c r="AI211">
        <f>0</f>
        <v>0</v>
      </c>
      <c r="AJ211">
        <f>0</f>
        <v>0</v>
      </c>
      <c r="AK211">
        <f>0</f>
        <v>0</v>
      </c>
      <c r="AM211">
        <v>1973</v>
      </c>
      <c r="AN211">
        <f>0</f>
        <v>0</v>
      </c>
      <c r="AO211">
        <f>0</f>
        <v>0</v>
      </c>
      <c r="AP211">
        <f>0</f>
        <v>0</v>
      </c>
      <c r="AR211">
        <v>1973</v>
      </c>
      <c r="AS211">
        <f>IF(STEP_CO2_EM[[#This Row],[YEAR]]&lt;1800,0,IF(STEP_CO2_EM[[#This Row],[YEAR]]&lt;1900,10,0))</f>
        <v>0</v>
      </c>
      <c r="AT211">
        <f>0</f>
        <v>0</v>
      </c>
      <c r="AU211">
        <f>0</f>
        <v>0</v>
      </c>
      <c r="AW211">
        <v>1973</v>
      </c>
      <c r="AX211">
        <f>0</f>
        <v>0</v>
      </c>
      <c r="AY211">
        <f>IF(STEP_CH4_EM[[#This Row],[YEAR]]&lt;1800,0,IF(STEP_CH4_EM[[#This Row],[YEAR]]&lt;1900,400,0))</f>
        <v>0</v>
      </c>
      <c r="AZ211">
        <f>0</f>
        <v>0</v>
      </c>
      <c r="BB211">
        <v>1973</v>
      </c>
      <c r="BC211">
        <f>0</f>
        <v>0</v>
      </c>
      <c r="BD211">
        <f>0</f>
        <v>0</v>
      </c>
      <c r="BE211">
        <f>IF(STEP_N2O_EM[[#This Row],[YEAR]]&lt;1800,0,IF(STEP_N2O_EM[[#This Row],[YEAR]]&lt;1900,10,0))</f>
        <v>0</v>
      </c>
    </row>
    <row r="212" spans="4:57" x14ac:dyDescent="0.2">
      <c r="D212">
        <v>1974</v>
      </c>
      <c r="E212">
        <f ca="1">IFERROR(SUMIFS(INDIRECT(RUN_PARAMS[EMS_SCEN]&amp;"_EM"&amp;"["&amp;INDEX(INPUT_EM[#Headers],COLUMN()-COLUMN(INPUT_EM[])+1)&amp;"]"),INDIRECT(RUN_PARAMS[EMS_SCEN]&amp;"_EM"&amp;"[YEAR]"),INPUT_EM[[#This Row],[YEAR]]),"")</f>
        <v>4.6440000000000001</v>
      </c>
      <c r="F212">
        <f ca="1">IFERROR(SUMIFS(INDIRECT(RUN_PARAMS[EMS_SCEN]&amp;"_EM"&amp;"["&amp;INDEX(INPUT_EM[#Headers],COLUMN()-COLUMN(INPUT_EM[])+1)&amp;"]"),INDIRECT(RUN_PARAMS[EMS_SCEN]&amp;"_EM"&amp;"[YEAR]"),INPUT_EM[[#This Row],[YEAR]]),"")</f>
        <v>1.0387371000000001</v>
      </c>
      <c r="G21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6827371000000007</v>
      </c>
      <c r="H212">
        <f ca="1">SUMIFS(INDIRECT(RUN_PARAMS[EMS_SCEN]&amp;"_EM"&amp;"["&amp;INDEX(INPUT_EM[#Headers],COLUMN()-COLUMN(INPUT_EM[])+1)&amp;"]"),INDIRECT(RUN_PARAMS[EMS_SCEN]&amp;"_EM"&amp;"[YEAR]"),INPUT_EM[[#This Row],[YEAR]])</f>
        <v>282.22003000000001</v>
      </c>
      <c r="I212">
        <f ca="1">SUMIFS(INDIRECT(RUN_PARAMS[EMS_SCEN]&amp;"_EM"&amp;"["&amp;INDEX(INPUT_EM[#Headers],COLUMN()-COLUMN(INPUT_EM[])+1)&amp;"]"),INDIRECT(RUN_PARAMS[EMS_SCEN]&amp;"_EM"&amp;"[YEAR]"),INPUT_EM[[#This Row],[YEAR]])</f>
        <v>5.9406002000000004</v>
      </c>
      <c r="K212">
        <v>1974</v>
      </c>
      <c r="L212">
        <f>0</f>
        <v>0</v>
      </c>
      <c r="M2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6131068999999991</v>
      </c>
      <c r="N2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576386999999995</v>
      </c>
      <c r="O2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203080000000009</v>
      </c>
      <c r="P21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1.5546819999999961E-2</v>
      </c>
      <c r="Q212">
        <f>SUMIFS(INPUT_CUSTOM[OTHER_RF],INPUT_CUSTOM[YEAR],INPUT_OTHER_RF[[#This Row],[YEAR]])</f>
        <v>0</v>
      </c>
      <c r="S212">
        <v>1974</v>
      </c>
      <c r="T212">
        <f>0</f>
        <v>0</v>
      </c>
      <c r="U212">
        <f>0</f>
        <v>0</v>
      </c>
      <c r="V212">
        <f>0</f>
        <v>0</v>
      </c>
      <c r="X212">
        <v>1974</v>
      </c>
      <c r="Y212">
        <f ca="1">SUMIFS(INDIRECT("INPUT_CUSTOM["&amp;INDEX(CUSTOM_EM[#Headers],COLUMN()-COLUMN(CUSTOM_EM[])+1)&amp;"]"),INPUT_CUSTOM[YEAR],CUSTOM_EM[[#This Row],[YEAR]])</f>
        <v>0</v>
      </c>
      <c r="Z212">
        <f ca="1">SUMIFS(INDIRECT("INPUT_CUSTOM["&amp;INDEX(CUSTOM_EM[#Headers],COLUMN()-COLUMN(CUSTOM_EM[])+1)&amp;"]"),INPUT_CUSTOM[YEAR],CUSTOM_EM[[#This Row],[YEAR]])</f>
        <v>0</v>
      </c>
      <c r="AA212">
        <f ca="1">SUMIFS(INDIRECT("INPUT_CUSTOM["&amp;INDEX(CUSTOM_EM[#Headers],COLUMN()-COLUMN(CUSTOM_EM[])+1)&amp;"]"),INPUT_CUSTOM[YEAR],CUSTOM_EM[[#This Row],[YEAR]])</f>
        <v>0</v>
      </c>
      <c r="AC212">
        <v>1974</v>
      </c>
      <c r="AD212">
        <f>0</f>
        <v>0</v>
      </c>
      <c r="AE212">
        <f>0</f>
        <v>0</v>
      </c>
      <c r="AF212">
        <f>0</f>
        <v>0</v>
      </c>
      <c r="AH212">
        <v>1974</v>
      </c>
      <c r="AI212">
        <f>0</f>
        <v>0</v>
      </c>
      <c r="AJ212">
        <f>0</f>
        <v>0</v>
      </c>
      <c r="AK212">
        <f>0</f>
        <v>0</v>
      </c>
      <c r="AM212">
        <v>1974</v>
      </c>
      <c r="AN212">
        <f>0</f>
        <v>0</v>
      </c>
      <c r="AO212">
        <f>0</f>
        <v>0</v>
      </c>
      <c r="AP212">
        <f>0</f>
        <v>0</v>
      </c>
      <c r="AR212">
        <v>1974</v>
      </c>
      <c r="AS212">
        <f>IF(STEP_CO2_EM[[#This Row],[YEAR]]&lt;1800,0,IF(STEP_CO2_EM[[#This Row],[YEAR]]&lt;1900,10,0))</f>
        <v>0</v>
      </c>
      <c r="AT212">
        <f>0</f>
        <v>0</v>
      </c>
      <c r="AU212">
        <f>0</f>
        <v>0</v>
      </c>
      <c r="AW212">
        <v>1974</v>
      </c>
      <c r="AX212">
        <f>0</f>
        <v>0</v>
      </c>
      <c r="AY212">
        <f>IF(STEP_CH4_EM[[#This Row],[YEAR]]&lt;1800,0,IF(STEP_CH4_EM[[#This Row],[YEAR]]&lt;1900,400,0))</f>
        <v>0</v>
      </c>
      <c r="AZ212">
        <f>0</f>
        <v>0</v>
      </c>
      <c r="BB212">
        <v>1974</v>
      </c>
      <c r="BC212">
        <f>0</f>
        <v>0</v>
      </c>
      <c r="BD212">
        <f>0</f>
        <v>0</v>
      </c>
      <c r="BE212">
        <f>IF(STEP_N2O_EM[[#This Row],[YEAR]]&lt;1800,0,IF(STEP_N2O_EM[[#This Row],[YEAR]]&lt;1900,10,0))</f>
        <v>0</v>
      </c>
    </row>
    <row r="213" spans="4:57" x14ac:dyDescent="0.2">
      <c r="D213">
        <v>1975</v>
      </c>
      <c r="E213">
        <f ca="1">IFERROR(SUMIFS(INDIRECT(RUN_PARAMS[EMS_SCEN]&amp;"_EM"&amp;"["&amp;INDEX(INPUT_EM[#Headers],COLUMN()-COLUMN(INPUT_EM[])+1)&amp;"]"),INDIRECT(RUN_PARAMS[EMS_SCEN]&amp;"_EM"&amp;"[YEAR]"),INPUT_EM[[#This Row],[YEAR]]),"")</f>
        <v>4.6150000000000002</v>
      </c>
      <c r="F213">
        <f ca="1">IFERROR(SUMIFS(INDIRECT(RUN_PARAMS[EMS_SCEN]&amp;"_EM"&amp;"["&amp;INDEX(INPUT_EM[#Headers],COLUMN()-COLUMN(INPUT_EM[])+1)&amp;"]"),INDIRECT(RUN_PARAMS[EMS_SCEN]&amp;"_EM"&amp;"[YEAR]"),INPUT_EM[[#This Row],[YEAR]]),"")</f>
        <v>1.0315875999999999</v>
      </c>
      <c r="G21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6465876000000002</v>
      </c>
      <c r="H213">
        <f ca="1">SUMIFS(INDIRECT(RUN_PARAMS[EMS_SCEN]&amp;"_EM"&amp;"["&amp;INDEX(INPUT_EM[#Headers],COLUMN()-COLUMN(INPUT_EM[])+1)&amp;"]"),INDIRECT(RUN_PARAMS[EMS_SCEN]&amp;"_EM"&amp;"[YEAR]"),INPUT_EM[[#This Row],[YEAR]])</f>
        <v>286.28503000000001</v>
      </c>
      <c r="I213">
        <f ca="1">SUMIFS(INDIRECT(RUN_PARAMS[EMS_SCEN]&amp;"_EM"&amp;"["&amp;INDEX(INPUT_EM[#Headers],COLUMN()-COLUMN(INPUT_EM[])+1)&amp;"]"),INDIRECT(RUN_PARAMS[EMS_SCEN]&amp;"_EM"&amp;"[YEAR]"),INPUT_EM[[#This Row],[YEAR]])</f>
        <v>6.1409693000000001</v>
      </c>
      <c r="K213">
        <v>1975</v>
      </c>
      <c r="L213">
        <f>0</f>
        <v>0</v>
      </c>
      <c r="M2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7712417000000005</v>
      </c>
      <c r="N2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600881000000003</v>
      </c>
      <c r="O2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341469999999987</v>
      </c>
      <c r="P21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13111536000000001</v>
      </c>
      <c r="Q213">
        <f>SUMIFS(INPUT_CUSTOM[OTHER_RF],INPUT_CUSTOM[YEAR],INPUT_OTHER_RF[[#This Row],[YEAR]])</f>
        <v>0</v>
      </c>
      <c r="S213">
        <v>1975</v>
      </c>
      <c r="T213">
        <f>0</f>
        <v>0</v>
      </c>
      <c r="U213">
        <f>0</f>
        <v>0</v>
      </c>
      <c r="V213">
        <f>0</f>
        <v>0</v>
      </c>
      <c r="X213">
        <v>1975</v>
      </c>
      <c r="Y213">
        <f ca="1">SUMIFS(INDIRECT("INPUT_CUSTOM["&amp;INDEX(CUSTOM_EM[#Headers],COLUMN()-COLUMN(CUSTOM_EM[])+1)&amp;"]"),INPUT_CUSTOM[YEAR],CUSTOM_EM[[#This Row],[YEAR]])</f>
        <v>0</v>
      </c>
      <c r="Z213">
        <f ca="1">SUMIFS(INDIRECT("INPUT_CUSTOM["&amp;INDEX(CUSTOM_EM[#Headers],COLUMN()-COLUMN(CUSTOM_EM[])+1)&amp;"]"),INPUT_CUSTOM[YEAR],CUSTOM_EM[[#This Row],[YEAR]])</f>
        <v>0</v>
      </c>
      <c r="AA213">
        <f ca="1">SUMIFS(INDIRECT("INPUT_CUSTOM["&amp;INDEX(CUSTOM_EM[#Headers],COLUMN()-COLUMN(CUSTOM_EM[])+1)&amp;"]"),INPUT_CUSTOM[YEAR],CUSTOM_EM[[#This Row],[YEAR]])</f>
        <v>0</v>
      </c>
      <c r="AC213">
        <v>1975</v>
      </c>
      <c r="AD213">
        <f>0</f>
        <v>0</v>
      </c>
      <c r="AE213">
        <f>0</f>
        <v>0</v>
      </c>
      <c r="AF213">
        <f>0</f>
        <v>0</v>
      </c>
      <c r="AH213">
        <v>1975</v>
      </c>
      <c r="AI213">
        <f>0</f>
        <v>0</v>
      </c>
      <c r="AJ213">
        <f>0</f>
        <v>0</v>
      </c>
      <c r="AK213">
        <f>0</f>
        <v>0</v>
      </c>
      <c r="AM213">
        <v>1975</v>
      </c>
      <c r="AN213">
        <f>0</f>
        <v>0</v>
      </c>
      <c r="AO213">
        <f>0</f>
        <v>0</v>
      </c>
      <c r="AP213">
        <f>0</f>
        <v>0</v>
      </c>
      <c r="AR213">
        <v>1975</v>
      </c>
      <c r="AS213">
        <f>IF(STEP_CO2_EM[[#This Row],[YEAR]]&lt;1800,0,IF(STEP_CO2_EM[[#This Row],[YEAR]]&lt;1900,10,0))</f>
        <v>0</v>
      </c>
      <c r="AT213">
        <f>0</f>
        <v>0</v>
      </c>
      <c r="AU213">
        <f>0</f>
        <v>0</v>
      </c>
      <c r="AW213">
        <v>1975</v>
      </c>
      <c r="AX213">
        <f>0</f>
        <v>0</v>
      </c>
      <c r="AY213">
        <f>IF(STEP_CH4_EM[[#This Row],[YEAR]]&lt;1800,0,IF(STEP_CH4_EM[[#This Row],[YEAR]]&lt;1900,400,0))</f>
        <v>0</v>
      </c>
      <c r="AZ213">
        <f>0</f>
        <v>0</v>
      </c>
      <c r="BB213">
        <v>1975</v>
      </c>
      <c r="BC213">
        <f>0</f>
        <v>0</v>
      </c>
      <c r="BD213">
        <f>0</f>
        <v>0</v>
      </c>
      <c r="BE213">
        <f>IF(STEP_N2O_EM[[#This Row],[YEAR]]&lt;1800,0,IF(STEP_N2O_EM[[#This Row],[YEAR]]&lt;1900,10,0))</f>
        <v>0</v>
      </c>
    </row>
    <row r="214" spans="4:57" x14ac:dyDescent="0.2">
      <c r="D214">
        <v>1976</v>
      </c>
      <c r="E214">
        <f ca="1">IFERROR(SUMIFS(INDIRECT(RUN_PARAMS[EMS_SCEN]&amp;"_EM"&amp;"["&amp;INDEX(INPUT_EM[#Headers],COLUMN()-COLUMN(INPUT_EM[])+1)&amp;"]"),INDIRECT(RUN_PARAMS[EMS_SCEN]&amp;"_EM"&amp;"[YEAR]"),INPUT_EM[[#This Row],[YEAR]]),"")</f>
        <v>4.883</v>
      </c>
      <c r="F214">
        <f ca="1">IFERROR(SUMIFS(INDIRECT(RUN_PARAMS[EMS_SCEN]&amp;"_EM"&amp;"["&amp;INDEX(INPUT_EM[#Headers],COLUMN()-COLUMN(INPUT_EM[])+1)&amp;"]"),INDIRECT(RUN_PARAMS[EMS_SCEN]&amp;"_EM"&amp;"[YEAR]"),INPUT_EM[[#This Row],[YEAR]]),"")</f>
        <v>1.0906077000000001</v>
      </c>
      <c r="G21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9736077000000005</v>
      </c>
      <c r="H214">
        <f ca="1">SUMIFS(INDIRECT(RUN_PARAMS[EMS_SCEN]&amp;"_EM"&amp;"["&amp;INDEX(INPUT_EM[#Headers],COLUMN()-COLUMN(INPUT_EM[])+1)&amp;"]"),INDIRECT(RUN_PARAMS[EMS_SCEN]&amp;"_EM"&amp;"[YEAR]"),INPUT_EM[[#This Row],[YEAR]])</f>
        <v>290.35001999999997</v>
      </c>
      <c r="I214">
        <f ca="1">SUMIFS(INDIRECT(RUN_PARAMS[EMS_SCEN]&amp;"_EM"&amp;"["&amp;INDEX(INPUT_EM[#Headers],COLUMN()-COLUMN(INPUT_EM[])+1)&amp;"]"),INDIRECT(RUN_PARAMS[EMS_SCEN]&amp;"_EM"&amp;"[YEAR]"),INPUT_EM[[#This Row],[YEAR]])</f>
        <v>6.3042588000000004</v>
      </c>
      <c r="K214">
        <v>1976</v>
      </c>
      <c r="L214">
        <f>0</f>
        <v>0</v>
      </c>
      <c r="M2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866375000000003</v>
      </c>
      <c r="N2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075109000000002</v>
      </c>
      <c r="O2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503850000000005</v>
      </c>
      <c r="P21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0873399999999931E-3</v>
      </c>
      <c r="Q214">
        <f>SUMIFS(INPUT_CUSTOM[OTHER_RF],INPUT_CUSTOM[YEAR],INPUT_OTHER_RF[[#This Row],[YEAR]])</f>
        <v>0</v>
      </c>
      <c r="S214">
        <v>1976</v>
      </c>
      <c r="T214">
        <f>0</f>
        <v>0</v>
      </c>
      <c r="U214">
        <f>0</f>
        <v>0</v>
      </c>
      <c r="V214">
        <f>0</f>
        <v>0</v>
      </c>
      <c r="X214">
        <v>1976</v>
      </c>
      <c r="Y214">
        <f ca="1">SUMIFS(INDIRECT("INPUT_CUSTOM["&amp;INDEX(CUSTOM_EM[#Headers],COLUMN()-COLUMN(CUSTOM_EM[])+1)&amp;"]"),INPUT_CUSTOM[YEAR],CUSTOM_EM[[#This Row],[YEAR]])</f>
        <v>0</v>
      </c>
      <c r="Z214">
        <f ca="1">SUMIFS(INDIRECT("INPUT_CUSTOM["&amp;INDEX(CUSTOM_EM[#Headers],COLUMN()-COLUMN(CUSTOM_EM[])+1)&amp;"]"),INPUT_CUSTOM[YEAR],CUSTOM_EM[[#This Row],[YEAR]])</f>
        <v>0</v>
      </c>
      <c r="AA214">
        <f ca="1">SUMIFS(INDIRECT("INPUT_CUSTOM["&amp;INDEX(CUSTOM_EM[#Headers],COLUMN()-COLUMN(CUSTOM_EM[])+1)&amp;"]"),INPUT_CUSTOM[YEAR],CUSTOM_EM[[#This Row],[YEAR]])</f>
        <v>0</v>
      </c>
      <c r="AC214">
        <v>1976</v>
      </c>
      <c r="AD214">
        <f>0</f>
        <v>0</v>
      </c>
      <c r="AE214">
        <f>0</f>
        <v>0</v>
      </c>
      <c r="AF214">
        <f>0</f>
        <v>0</v>
      </c>
      <c r="AH214">
        <v>1976</v>
      </c>
      <c r="AI214">
        <f>0</f>
        <v>0</v>
      </c>
      <c r="AJ214">
        <f>0</f>
        <v>0</v>
      </c>
      <c r="AK214">
        <f>0</f>
        <v>0</v>
      </c>
      <c r="AM214">
        <v>1976</v>
      </c>
      <c r="AN214">
        <f>0</f>
        <v>0</v>
      </c>
      <c r="AO214">
        <f>0</f>
        <v>0</v>
      </c>
      <c r="AP214">
        <f>0</f>
        <v>0</v>
      </c>
      <c r="AR214">
        <v>1976</v>
      </c>
      <c r="AS214">
        <f>IF(STEP_CO2_EM[[#This Row],[YEAR]]&lt;1800,0,IF(STEP_CO2_EM[[#This Row],[YEAR]]&lt;1900,10,0))</f>
        <v>0</v>
      </c>
      <c r="AT214">
        <f>0</f>
        <v>0</v>
      </c>
      <c r="AU214">
        <f>0</f>
        <v>0</v>
      </c>
      <c r="AW214">
        <v>1976</v>
      </c>
      <c r="AX214">
        <f>0</f>
        <v>0</v>
      </c>
      <c r="AY214">
        <f>IF(STEP_CH4_EM[[#This Row],[YEAR]]&lt;1800,0,IF(STEP_CH4_EM[[#This Row],[YEAR]]&lt;1900,400,0))</f>
        <v>0</v>
      </c>
      <c r="AZ214">
        <f>0</f>
        <v>0</v>
      </c>
      <c r="BB214">
        <v>1976</v>
      </c>
      <c r="BC214">
        <f>0</f>
        <v>0</v>
      </c>
      <c r="BD214">
        <f>0</f>
        <v>0</v>
      </c>
      <c r="BE214">
        <f>IF(STEP_N2O_EM[[#This Row],[YEAR]]&lt;1800,0,IF(STEP_N2O_EM[[#This Row],[YEAR]]&lt;1900,10,0))</f>
        <v>0</v>
      </c>
    </row>
    <row r="215" spans="4:57" x14ac:dyDescent="0.2">
      <c r="D215">
        <v>1977</v>
      </c>
      <c r="E215">
        <f ca="1">IFERROR(SUMIFS(INDIRECT(RUN_PARAMS[EMS_SCEN]&amp;"_EM"&amp;"["&amp;INDEX(INPUT_EM[#Headers],COLUMN()-COLUMN(INPUT_EM[])+1)&amp;"]"),INDIRECT(RUN_PARAMS[EMS_SCEN]&amp;"_EM"&amp;"[YEAR]"),INPUT_EM[[#This Row],[YEAR]]),"")</f>
        <v>5.0289999999999999</v>
      </c>
      <c r="F215">
        <f ca="1">IFERROR(SUMIFS(INDIRECT(RUN_PARAMS[EMS_SCEN]&amp;"_EM"&amp;"["&amp;INDEX(INPUT_EM[#Headers],COLUMN()-COLUMN(INPUT_EM[])+1)&amp;"]"),INDIRECT(RUN_PARAMS[EMS_SCEN]&amp;"_EM"&amp;"[YEAR]"),INPUT_EM[[#This Row],[YEAR]]),"")</f>
        <v>1.0939874000000001</v>
      </c>
      <c r="G21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1229873999999995</v>
      </c>
      <c r="H215">
        <f ca="1">SUMIFS(INDIRECT(RUN_PARAMS[EMS_SCEN]&amp;"_EM"&amp;"["&amp;INDEX(INPUT_EM[#Headers],COLUMN()-COLUMN(INPUT_EM[])+1)&amp;"]"),INDIRECT(RUN_PARAMS[EMS_SCEN]&amp;"_EM"&amp;"[YEAR]"),INPUT_EM[[#This Row],[YEAR]])</f>
        <v>294.41502000000003</v>
      </c>
      <c r="I215">
        <f ca="1">SUMIFS(INDIRECT(RUN_PARAMS[EMS_SCEN]&amp;"_EM"&amp;"["&amp;INDEX(INPUT_EM[#Headers],COLUMN()-COLUMN(INPUT_EM[])+1)&amp;"]"),INDIRECT(RUN_PARAMS[EMS_SCEN]&amp;"_EM"&amp;"[YEAR]"),INPUT_EM[[#This Row],[YEAR]])</f>
        <v>6.5344049999999996</v>
      </c>
      <c r="K215">
        <v>1977</v>
      </c>
      <c r="L215">
        <f>0</f>
        <v>0</v>
      </c>
      <c r="M2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101189999999996</v>
      </c>
      <c r="N2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517640000000004</v>
      </c>
      <c r="O2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64938</v>
      </c>
      <c r="P21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416450000000007</v>
      </c>
      <c r="Q215">
        <f>SUMIFS(INPUT_CUSTOM[OTHER_RF],INPUT_CUSTOM[YEAR],INPUT_OTHER_RF[[#This Row],[YEAR]])</f>
        <v>0</v>
      </c>
      <c r="S215">
        <v>1977</v>
      </c>
      <c r="T215">
        <f>0</f>
        <v>0</v>
      </c>
      <c r="U215">
        <f>0</f>
        <v>0</v>
      </c>
      <c r="V215">
        <f>0</f>
        <v>0</v>
      </c>
      <c r="X215">
        <v>1977</v>
      </c>
      <c r="Y215">
        <f ca="1">SUMIFS(INDIRECT("INPUT_CUSTOM["&amp;INDEX(CUSTOM_EM[#Headers],COLUMN()-COLUMN(CUSTOM_EM[])+1)&amp;"]"),INPUT_CUSTOM[YEAR],CUSTOM_EM[[#This Row],[YEAR]])</f>
        <v>0</v>
      </c>
      <c r="Z215">
        <f ca="1">SUMIFS(INDIRECT("INPUT_CUSTOM["&amp;INDEX(CUSTOM_EM[#Headers],COLUMN()-COLUMN(CUSTOM_EM[])+1)&amp;"]"),INPUT_CUSTOM[YEAR],CUSTOM_EM[[#This Row],[YEAR]])</f>
        <v>0</v>
      </c>
      <c r="AA215">
        <f ca="1">SUMIFS(INDIRECT("INPUT_CUSTOM["&amp;INDEX(CUSTOM_EM[#Headers],COLUMN()-COLUMN(CUSTOM_EM[])+1)&amp;"]"),INPUT_CUSTOM[YEAR],CUSTOM_EM[[#This Row],[YEAR]])</f>
        <v>0</v>
      </c>
      <c r="AC215">
        <v>1977</v>
      </c>
      <c r="AD215">
        <f>0</f>
        <v>0</v>
      </c>
      <c r="AE215">
        <f>0</f>
        <v>0</v>
      </c>
      <c r="AF215">
        <f>0</f>
        <v>0</v>
      </c>
      <c r="AH215">
        <v>1977</v>
      </c>
      <c r="AI215">
        <f>0</f>
        <v>0</v>
      </c>
      <c r="AJ215">
        <f>0</f>
        <v>0</v>
      </c>
      <c r="AK215">
        <f>0</f>
        <v>0</v>
      </c>
      <c r="AM215">
        <v>1977</v>
      </c>
      <c r="AN215">
        <f>0</f>
        <v>0</v>
      </c>
      <c r="AO215">
        <f>0</f>
        <v>0</v>
      </c>
      <c r="AP215">
        <f>0</f>
        <v>0</v>
      </c>
      <c r="AR215">
        <v>1977</v>
      </c>
      <c r="AS215">
        <f>IF(STEP_CO2_EM[[#This Row],[YEAR]]&lt;1800,0,IF(STEP_CO2_EM[[#This Row],[YEAR]]&lt;1900,10,0))</f>
        <v>0</v>
      </c>
      <c r="AT215">
        <f>0</f>
        <v>0</v>
      </c>
      <c r="AU215">
        <f>0</f>
        <v>0</v>
      </c>
      <c r="AW215">
        <v>1977</v>
      </c>
      <c r="AX215">
        <f>0</f>
        <v>0</v>
      </c>
      <c r="AY215">
        <f>IF(STEP_CH4_EM[[#This Row],[YEAR]]&lt;1800,0,IF(STEP_CH4_EM[[#This Row],[YEAR]]&lt;1900,400,0))</f>
        <v>0</v>
      </c>
      <c r="AZ215">
        <f>0</f>
        <v>0</v>
      </c>
      <c r="BB215">
        <v>1977</v>
      </c>
      <c r="BC215">
        <f>0</f>
        <v>0</v>
      </c>
      <c r="BD215">
        <f>0</f>
        <v>0</v>
      </c>
      <c r="BE215">
        <f>IF(STEP_N2O_EM[[#This Row],[YEAR]]&lt;1800,0,IF(STEP_N2O_EM[[#This Row],[YEAR]]&lt;1900,10,0))</f>
        <v>0</v>
      </c>
    </row>
    <row r="216" spans="4:57" x14ac:dyDescent="0.2">
      <c r="D216">
        <v>1978</v>
      </c>
      <c r="E216">
        <f ca="1">IFERROR(SUMIFS(INDIRECT(RUN_PARAMS[EMS_SCEN]&amp;"_EM"&amp;"["&amp;INDEX(INPUT_EM[#Headers],COLUMN()-COLUMN(INPUT_EM[])+1)&amp;"]"),INDIRECT(RUN_PARAMS[EMS_SCEN]&amp;"_EM"&amp;"[YEAR]"),INPUT_EM[[#This Row],[YEAR]]),"")</f>
        <v>5.1050000000000004</v>
      </c>
      <c r="F216">
        <f ca="1">IFERROR(SUMIFS(INDIRECT(RUN_PARAMS[EMS_SCEN]&amp;"_EM"&amp;"["&amp;INDEX(INPUT_EM[#Headers],COLUMN()-COLUMN(INPUT_EM[])+1)&amp;"]"),INDIRECT(RUN_PARAMS[EMS_SCEN]&amp;"_EM"&amp;"[YEAR]"),INPUT_EM[[#This Row],[YEAR]]),"")</f>
        <v>1.0903700000000001</v>
      </c>
      <c r="G21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1953700000000005</v>
      </c>
      <c r="H216">
        <f ca="1">SUMIFS(INDIRECT(RUN_PARAMS[EMS_SCEN]&amp;"_EM"&amp;"["&amp;INDEX(INPUT_EM[#Headers],COLUMN()-COLUMN(INPUT_EM[])+1)&amp;"]"),INDIRECT(RUN_PARAMS[EMS_SCEN]&amp;"_EM"&amp;"[YEAR]"),INPUT_EM[[#This Row],[YEAR]])</f>
        <v>298.48002000000002</v>
      </c>
      <c r="I216">
        <f ca="1">SUMIFS(INDIRECT(RUN_PARAMS[EMS_SCEN]&amp;"_EM"&amp;"["&amp;INDEX(INPUT_EM[#Headers],COLUMN()-COLUMN(INPUT_EM[])+1)&amp;"]"),INDIRECT(RUN_PARAMS[EMS_SCEN]&amp;"_EM"&amp;"[YEAR]"),INPUT_EM[[#This Row],[YEAR]])</f>
        <v>6.6193729000000001</v>
      </c>
      <c r="K216">
        <v>1978</v>
      </c>
      <c r="L216">
        <f>0</f>
        <v>0</v>
      </c>
      <c r="M2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182887</v>
      </c>
      <c r="N2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004599999999995</v>
      </c>
      <c r="O2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78657000000001</v>
      </c>
      <c r="P21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3175729999999994</v>
      </c>
      <c r="Q216">
        <f>SUMIFS(INPUT_CUSTOM[OTHER_RF],INPUT_CUSTOM[YEAR],INPUT_OTHER_RF[[#This Row],[YEAR]])</f>
        <v>0</v>
      </c>
      <c r="S216">
        <v>1978</v>
      </c>
      <c r="T216">
        <f>0</f>
        <v>0</v>
      </c>
      <c r="U216">
        <f>0</f>
        <v>0</v>
      </c>
      <c r="V216">
        <f>0</f>
        <v>0</v>
      </c>
      <c r="X216">
        <v>1978</v>
      </c>
      <c r="Y216">
        <f ca="1">SUMIFS(INDIRECT("INPUT_CUSTOM["&amp;INDEX(CUSTOM_EM[#Headers],COLUMN()-COLUMN(CUSTOM_EM[])+1)&amp;"]"),INPUT_CUSTOM[YEAR],CUSTOM_EM[[#This Row],[YEAR]])</f>
        <v>0</v>
      </c>
      <c r="Z216">
        <f ca="1">SUMIFS(INDIRECT("INPUT_CUSTOM["&amp;INDEX(CUSTOM_EM[#Headers],COLUMN()-COLUMN(CUSTOM_EM[])+1)&amp;"]"),INPUT_CUSTOM[YEAR],CUSTOM_EM[[#This Row],[YEAR]])</f>
        <v>0</v>
      </c>
      <c r="AA216">
        <f ca="1">SUMIFS(INDIRECT("INPUT_CUSTOM["&amp;INDEX(CUSTOM_EM[#Headers],COLUMN()-COLUMN(CUSTOM_EM[])+1)&amp;"]"),INPUT_CUSTOM[YEAR],CUSTOM_EM[[#This Row],[YEAR]])</f>
        <v>0</v>
      </c>
      <c r="AC216">
        <v>1978</v>
      </c>
      <c r="AD216">
        <f>0</f>
        <v>0</v>
      </c>
      <c r="AE216">
        <f>0</f>
        <v>0</v>
      </c>
      <c r="AF216">
        <f>0</f>
        <v>0</v>
      </c>
      <c r="AH216">
        <v>1978</v>
      </c>
      <c r="AI216">
        <f>0</f>
        <v>0</v>
      </c>
      <c r="AJ216">
        <f>0</f>
        <v>0</v>
      </c>
      <c r="AK216">
        <f>0</f>
        <v>0</v>
      </c>
      <c r="AM216">
        <v>1978</v>
      </c>
      <c r="AN216">
        <f>0</f>
        <v>0</v>
      </c>
      <c r="AO216">
        <f>0</f>
        <v>0</v>
      </c>
      <c r="AP216">
        <f>0</f>
        <v>0</v>
      </c>
      <c r="AR216">
        <v>1978</v>
      </c>
      <c r="AS216">
        <f>IF(STEP_CO2_EM[[#This Row],[YEAR]]&lt;1800,0,IF(STEP_CO2_EM[[#This Row],[YEAR]]&lt;1900,10,0))</f>
        <v>0</v>
      </c>
      <c r="AT216">
        <f>0</f>
        <v>0</v>
      </c>
      <c r="AU216">
        <f>0</f>
        <v>0</v>
      </c>
      <c r="AW216">
        <v>1978</v>
      </c>
      <c r="AX216">
        <f>0</f>
        <v>0</v>
      </c>
      <c r="AY216">
        <f>IF(STEP_CH4_EM[[#This Row],[YEAR]]&lt;1800,0,IF(STEP_CH4_EM[[#This Row],[YEAR]]&lt;1900,400,0))</f>
        <v>0</v>
      </c>
      <c r="AZ216">
        <f>0</f>
        <v>0</v>
      </c>
      <c r="BB216">
        <v>1978</v>
      </c>
      <c r="BC216">
        <f>0</f>
        <v>0</v>
      </c>
      <c r="BD216">
        <f>0</f>
        <v>0</v>
      </c>
      <c r="BE216">
        <f>IF(STEP_N2O_EM[[#This Row],[YEAR]]&lt;1800,0,IF(STEP_N2O_EM[[#This Row],[YEAR]]&lt;1900,10,0))</f>
        <v>0</v>
      </c>
    </row>
    <row r="217" spans="4:57" x14ac:dyDescent="0.2">
      <c r="D217">
        <v>1979</v>
      </c>
      <c r="E217">
        <f ca="1">IFERROR(SUMIFS(INDIRECT(RUN_PARAMS[EMS_SCEN]&amp;"_EM"&amp;"["&amp;INDEX(INPUT_EM[#Headers],COLUMN()-COLUMN(INPUT_EM[])+1)&amp;"]"),INDIRECT(RUN_PARAMS[EMS_SCEN]&amp;"_EM"&amp;"[YEAR]"),INPUT_EM[[#This Row],[YEAR]]),"")</f>
        <v>5.3869999999999996</v>
      </c>
      <c r="F217">
        <f ca="1">IFERROR(SUMIFS(INDIRECT(RUN_PARAMS[EMS_SCEN]&amp;"_EM"&amp;"["&amp;INDEX(INPUT_EM[#Headers],COLUMN()-COLUMN(INPUT_EM[])+1)&amp;"]"),INDIRECT(RUN_PARAMS[EMS_SCEN]&amp;"_EM"&amp;"[YEAR]"),INPUT_EM[[#This Row],[YEAR]]),"")</f>
        <v>1.0647127000000001</v>
      </c>
      <c r="G21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4517126999999999</v>
      </c>
      <c r="H217">
        <f ca="1">SUMIFS(INDIRECT(RUN_PARAMS[EMS_SCEN]&amp;"_EM"&amp;"["&amp;INDEX(INPUT_EM[#Headers],COLUMN()-COLUMN(INPUT_EM[])+1)&amp;"]"),INDIRECT(RUN_PARAMS[EMS_SCEN]&amp;"_EM"&amp;"[YEAR]"),INPUT_EM[[#This Row],[YEAR]])</f>
        <v>302.54500999999999</v>
      </c>
      <c r="I217">
        <f ca="1">SUMIFS(INDIRECT(RUN_PARAMS[EMS_SCEN]&amp;"_EM"&amp;"["&amp;INDEX(INPUT_EM[#Headers],COLUMN()-COLUMN(INPUT_EM[])+1)&amp;"]"),INDIRECT(RUN_PARAMS[EMS_SCEN]&amp;"_EM"&amp;"[YEAR]"),INPUT_EM[[#This Row],[YEAR]])</f>
        <v>7.0077730000000003</v>
      </c>
      <c r="K217">
        <v>1979</v>
      </c>
      <c r="L217">
        <f>0</f>
        <v>0</v>
      </c>
      <c r="M2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7346139999999988</v>
      </c>
      <c r="N2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155459999999991</v>
      </c>
      <c r="O2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943350000000001</v>
      </c>
      <c r="P21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6809320000000003</v>
      </c>
      <c r="Q217">
        <f>SUMIFS(INPUT_CUSTOM[OTHER_RF],INPUT_CUSTOM[YEAR],INPUT_OTHER_RF[[#This Row],[YEAR]])</f>
        <v>0</v>
      </c>
      <c r="S217">
        <v>1979</v>
      </c>
      <c r="T217">
        <f>0</f>
        <v>0</v>
      </c>
      <c r="U217">
        <f>0</f>
        <v>0</v>
      </c>
      <c r="V217">
        <f>0</f>
        <v>0</v>
      </c>
      <c r="X217">
        <v>1979</v>
      </c>
      <c r="Y217">
        <f ca="1">SUMIFS(INDIRECT("INPUT_CUSTOM["&amp;INDEX(CUSTOM_EM[#Headers],COLUMN()-COLUMN(CUSTOM_EM[])+1)&amp;"]"),INPUT_CUSTOM[YEAR],CUSTOM_EM[[#This Row],[YEAR]])</f>
        <v>0</v>
      </c>
      <c r="Z217">
        <f ca="1">SUMIFS(INDIRECT("INPUT_CUSTOM["&amp;INDEX(CUSTOM_EM[#Headers],COLUMN()-COLUMN(CUSTOM_EM[])+1)&amp;"]"),INPUT_CUSTOM[YEAR],CUSTOM_EM[[#This Row],[YEAR]])</f>
        <v>0</v>
      </c>
      <c r="AA217">
        <f ca="1">SUMIFS(INDIRECT("INPUT_CUSTOM["&amp;INDEX(CUSTOM_EM[#Headers],COLUMN()-COLUMN(CUSTOM_EM[])+1)&amp;"]"),INPUT_CUSTOM[YEAR],CUSTOM_EM[[#This Row],[YEAR]])</f>
        <v>0</v>
      </c>
      <c r="AC217">
        <v>1979</v>
      </c>
      <c r="AD217">
        <f>0</f>
        <v>0</v>
      </c>
      <c r="AE217">
        <f>0</f>
        <v>0</v>
      </c>
      <c r="AF217">
        <f>0</f>
        <v>0</v>
      </c>
      <c r="AH217">
        <v>1979</v>
      </c>
      <c r="AI217">
        <f>0</f>
        <v>0</v>
      </c>
      <c r="AJ217">
        <f>0</f>
        <v>0</v>
      </c>
      <c r="AK217">
        <f>0</f>
        <v>0</v>
      </c>
      <c r="AM217">
        <v>1979</v>
      </c>
      <c r="AN217">
        <f>0</f>
        <v>0</v>
      </c>
      <c r="AO217">
        <f>0</f>
        <v>0</v>
      </c>
      <c r="AP217">
        <f>0</f>
        <v>0</v>
      </c>
      <c r="AR217">
        <v>1979</v>
      </c>
      <c r="AS217">
        <f>IF(STEP_CO2_EM[[#This Row],[YEAR]]&lt;1800,0,IF(STEP_CO2_EM[[#This Row],[YEAR]]&lt;1900,10,0))</f>
        <v>0</v>
      </c>
      <c r="AT217">
        <f>0</f>
        <v>0</v>
      </c>
      <c r="AU217">
        <f>0</f>
        <v>0</v>
      </c>
      <c r="AW217">
        <v>1979</v>
      </c>
      <c r="AX217">
        <f>0</f>
        <v>0</v>
      </c>
      <c r="AY217">
        <f>IF(STEP_CH4_EM[[#This Row],[YEAR]]&lt;1800,0,IF(STEP_CH4_EM[[#This Row],[YEAR]]&lt;1900,400,0))</f>
        <v>0</v>
      </c>
      <c r="AZ217">
        <f>0</f>
        <v>0</v>
      </c>
      <c r="BB217">
        <v>1979</v>
      </c>
      <c r="BC217">
        <f>0</f>
        <v>0</v>
      </c>
      <c r="BD217">
        <f>0</f>
        <v>0</v>
      </c>
      <c r="BE217">
        <f>IF(STEP_N2O_EM[[#This Row],[YEAR]]&lt;1800,0,IF(STEP_N2O_EM[[#This Row],[YEAR]]&lt;1900,10,0))</f>
        <v>0</v>
      </c>
    </row>
    <row r="218" spans="4:57" x14ac:dyDescent="0.2">
      <c r="D218">
        <v>1980</v>
      </c>
      <c r="E218">
        <f ca="1">IFERROR(SUMIFS(INDIRECT(RUN_PARAMS[EMS_SCEN]&amp;"_EM"&amp;"["&amp;INDEX(INPUT_EM[#Headers],COLUMN()-COLUMN(INPUT_EM[])+1)&amp;"]"),INDIRECT(RUN_PARAMS[EMS_SCEN]&amp;"_EM"&amp;"[YEAR]"),INPUT_EM[[#This Row],[YEAR]]),"")</f>
        <v>5.3319999999999999</v>
      </c>
      <c r="F218">
        <f ca="1">IFERROR(SUMIFS(INDIRECT(RUN_PARAMS[EMS_SCEN]&amp;"_EM"&amp;"["&amp;INDEX(INPUT_EM[#Headers],COLUMN()-COLUMN(INPUT_EM[])+1)&amp;"]"),INDIRECT(RUN_PARAMS[EMS_SCEN]&amp;"_EM"&amp;"[YEAR]"),INPUT_EM[[#This Row],[YEAR]]),"")</f>
        <v>1.0252095999999999</v>
      </c>
      <c r="G21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3572096</v>
      </c>
      <c r="H218">
        <f ca="1">SUMIFS(INDIRECT(RUN_PARAMS[EMS_SCEN]&amp;"_EM"&amp;"["&amp;INDEX(INPUT_EM[#Headers],COLUMN()-COLUMN(INPUT_EM[])+1)&amp;"]"),INDIRECT(RUN_PARAMS[EMS_SCEN]&amp;"_EM"&amp;"[YEAR]"),INPUT_EM[[#This Row],[YEAR]])</f>
        <v>306.61000999999999</v>
      </c>
      <c r="I218">
        <f ca="1">SUMIFS(INDIRECT(RUN_PARAMS[EMS_SCEN]&amp;"_EM"&amp;"["&amp;INDEX(INPUT_EM[#Headers],COLUMN()-COLUMN(INPUT_EM[])+1)&amp;"]"),INDIRECT(RUN_PARAMS[EMS_SCEN]&amp;"_EM"&amp;"[YEAR]"),INPUT_EM[[#This Row],[YEAR]])</f>
        <v>7.0613922999999996</v>
      </c>
      <c r="K218">
        <v>1980</v>
      </c>
      <c r="L218">
        <f>0</f>
        <v>0</v>
      </c>
      <c r="M2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179629999999995</v>
      </c>
      <c r="N2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301609999999991</v>
      </c>
      <c r="O2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012699999999992</v>
      </c>
      <c r="P21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4121979999999996</v>
      </c>
      <c r="Q218">
        <f>SUMIFS(INPUT_CUSTOM[OTHER_RF],INPUT_CUSTOM[YEAR],INPUT_OTHER_RF[[#This Row],[YEAR]])</f>
        <v>0</v>
      </c>
      <c r="S218">
        <v>1980</v>
      </c>
      <c r="T218">
        <f>0</f>
        <v>0</v>
      </c>
      <c r="U218">
        <f>0</f>
        <v>0</v>
      </c>
      <c r="V218">
        <f>0</f>
        <v>0</v>
      </c>
      <c r="X218">
        <v>1980</v>
      </c>
      <c r="Y218">
        <f ca="1">SUMIFS(INDIRECT("INPUT_CUSTOM["&amp;INDEX(CUSTOM_EM[#Headers],COLUMN()-COLUMN(CUSTOM_EM[])+1)&amp;"]"),INPUT_CUSTOM[YEAR],CUSTOM_EM[[#This Row],[YEAR]])</f>
        <v>0</v>
      </c>
      <c r="Z218">
        <f ca="1">SUMIFS(INDIRECT("INPUT_CUSTOM["&amp;INDEX(CUSTOM_EM[#Headers],COLUMN()-COLUMN(CUSTOM_EM[])+1)&amp;"]"),INPUT_CUSTOM[YEAR],CUSTOM_EM[[#This Row],[YEAR]])</f>
        <v>0</v>
      </c>
      <c r="AA218">
        <f ca="1">SUMIFS(INDIRECT("INPUT_CUSTOM["&amp;INDEX(CUSTOM_EM[#Headers],COLUMN()-COLUMN(CUSTOM_EM[])+1)&amp;"]"),INPUT_CUSTOM[YEAR],CUSTOM_EM[[#This Row],[YEAR]])</f>
        <v>0</v>
      </c>
      <c r="AC218">
        <v>1980</v>
      </c>
      <c r="AD218">
        <f>0</f>
        <v>0</v>
      </c>
      <c r="AE218">
        <f>0</f>
        <v>0</v>
      </c>
      <c r="AF218">
        <f>0</f>
        <v>0</v>
      </c>
      <c r="AH218">
        <v>1980</v>
      </c>
      <c r="AI218">
        <f>0</f>
        <v>0</v>
      </c>
      <c r="AJ218">
        <f>0</f>
        <v>0</v>
      </c>
      <c r="AK218">
        <f>0</f>
        <v>0</v>
      </c>
      <c r="AM218">
        <v>1980</v>
      </c>
      <c r="AN218">
        <f>0</f>
        <v>0</v>
      </c>
      <c r="AO218">
        <f>0</f>
        <v>0</v>
      </c>
      <c r="AP218">
        <f>0</f>
        <v>0</v>
      </c>
      <c r="AR218">
        <v>1980</v>
      </c>
      <c r="AS218">
        <f>IF(STEP_CO2_EM[[#This Row],[YEAR]]&lt;1800,0,IF(STEP_CO2_EM[[#This Row],[YEAR]]&lt;1900,10,0))</f>
        <v>0</v>
      </c>
      <c r="AT218">
        <f>0</f>
        <v>0</v>
      </c>
      <c r="AU218">
        <f>0</f>
        <v>0</v>
      </c>
      <c r="AW218">
        <v>1980</v>
      </c>
      <c r="AX218">
        <f>0</f>
        <v>0</v>
      </c>
      <c r="AY218">
        <f>IF(STEP_CH4_EM[[#This Row],[YEAR]]&lt;1800,0,IF(STEP_CH4_EM[[#This Row],[YEAR]]&lt;1900,400,0))</f>
        <v>0</v>
      </c>
      <c r="AZ218">
        <f>0</f>
        <v>0</v>
      </c>
      <c r="BB218">
        <v>1980</v>
      </c>
      <c r="BC218">
        <f>0</f>
        <v>0</v>
      </c>
      <c r="BD218">
        <f>0</f>
        <v>0</v>
      </c>
      <c r="BE218">
        <f>IF(STEP_N2O_EM[[#This Row],[YEAR]]&lt;1800,0,IF(STEP_N2O_EM[[#This Row],[YEAR]]&lt;1900,10,0))</f>
        <v>0</v>
      </c>
    </row>
    <row r="219" spans="4:57" x14ac:dyDescent="0.2">
      <c r="D219">
        <v>1981</v>
      </c>
      <c r="E219">
        <f ca="1">IFERROR(SUMIFS(INDIRECT(RUN_PARAMS[EMS_SCEN]&amp;"_EM"&amp;"["&amp;INDEX(INPUT_EM[#Headers],COLUMN()-COLUMN(INPUT_EM[])+1)&amp;"]"),INDIRECT(RUN_PARAMS[EMS_SCEN]&amp;"_EM"&amp;"[YEAR]"),INPUT_EM[[#This Row],[YEAR]]),"")</f>
        <v>5.1680000000000001</v>
      </c>
      <c r="F219">
        <f ca="1">IFERROR(SUMIFS(INDIRECT(RUN_PARAMS[EMS_SCEN]&amp;"_EM"&amp;"["&amp;INDEX(INPUT_EM[#Headers],COLUMN()-COLUMN(INPUT_EM[])+1)&amp;"]"),INDIRECT(RUN_PARAMS[EMS_SCEN]&amp;"_EM"&amp;"[YEAR]"),INPUT_EM[[#This Row],[YEAR]]),"")</f>
        <v>1.0448621</v>
      </c>
      <c r="G21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2128621000000006</v>
      </c>
      <c r="H219">
        <f ca="1">SUMIFS(INDIRECT(RUN_PARAMS[EMS_SCEN]&amp;"_EM"&amp;"["&amp;INDEX(INPUT_EM[#Headers],COLUMN()-COLUMN(INPUT_EM[])+1)&amp;"]"),INDIRECT(RUN_PARAMS[EMS_SCEN]&amp;"_EM"&amp;"[YEAR]"),INPUT_EM[[#This Row],[YEAR]])</f>
        <v>310.01251000000002</v>
      </c>
      <c r="I219">
        <f ca="1">SUMIFS(INDIRECT(RUN_PARAMS[EMS_SCEN]&amp;"_EM"&amp;"["&amp;INDEX(INPUT_EM[#Headers],COLUMN()-COLUMN(INPUT_EM[])+1)&amp;"]"),INDIRECT(RUN_PARAMS[EMS_SCEN]&amp;"_EM"&amp;"[YEAR]"),INPUT_EM[[#This Row],[YEAR]])</f>
        <v>6.8417522000000002</v>
      </c>
      <c r="K219">
        <v>1981</v>
      </c>
      <c r="L219">
        <f>0</f>
        <v>0</v>
      </c>
      <c r="M2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198809999999988</v>
      </c>
      <c r="N2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145379999999991</v>
      </c>
      <c r="O2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046570000000006</v>
      </c>
      <c r="P21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5946570000000002</v>
      </c>
      <c r="Q219">
        <f>SUMIFS(INPUT_CUSTOM[OTHER_RF],INPUT_CUSTOM[YEAR],INPUT_OTHER_RF[[#This Row],[YEAR]])</f>
        <v>0</v>
      </c>
      <c r="S219">
        <v>1981</v>
      </c>
      <c r="T219">
        <f>0</f>
        <v>0</v>
      </c>
      <c r="U219">
        <f>0</f>
        <v>0</v>
      </c>
      <c r="V219">
        <f>0</f>
        <v>0</v>
      </c>
      <c r="X219">
        <v>1981</v>
      </c>
      <c r="Y219">
        <f ca="1">SUMIFS(INDIRECT("INPUT_CUSTOM["&amp;INDEX(CUSTOM_EM[#Headers],COLUMN()-COLUMN(CUSTOM_EM[])+1)&amp;"]"),INPUT_CUSTOM[YEAR],CUSTOM_EM[[#This Row],[YEAR]])</f>
        <v>0</v>
      </c>
      <c r="Z219">
        <f ca="1">SUMIFS(INDIRECT("INPUT_CUSTOM["&amp;INDEX(CUSTOM_EM[#Headers],COLUMN()-COLUMN(CUSTOM_EM[])+1)&amp;"]"),INPUT_CUSTOM[YEAR],CUSTOM_EM[[#This Row],[YEAR]])</f>
        <v>0</v>
      </c>
      <c r="AA219">
        <f ca="1">SUMIFS(INDIRECT("INPUT_CUSTOM["&amp;INDEX(CUSTOM_EM[#Headers],COLUMN()-COLUMN(CUSTOM_EM[])+1)&amp;"]"),INPUT_CUSTOM[YEAR],CUSTOM_EM[[#This Row],[YEAR]])</f>
        <v>0</v>
      </c>
      <c r="AC219">
        <v>1981</v>
      </c>
      <c r="AD219">
        <f>0</f>
        <v>0</v>
      </c>
      <c r="AE219">
        <f>0</f>
        <v>0</v>
      </c>
      <c r="AF219">
        <f>0</f>
        <v>0</v>
      </c>
      <c r="AH219">
        <v>1981</v>
      </c>
      <c r="AI219">
        <f>0</f>
        <v>0</v>
      </c>
      <c r="AJ219">
        <f>0</f>
        <v>0</v>
      </c>
      <c r="AK219">
        <f>0</f>
        <v>0</v>
      </c>
      <c r="AM219">
        <v>1981</v>
      </c>
      <c r="AN219">
        <f>0</f>
        <v>0</v>
      </c>
      <c r="AO219">
        <f>0</f>
        <v>0</v>
      </c>
      <c r="AP219">
        <f>0</f>
        <v>0</v>
      </c>
      <c r="AR219">
        <v>1981</v>
      </c>
      <c r="AS219">
        <f>IF(STEP_CO2_EM[[#This Row],[YEAR]]&lt;1800,0,IF(STEP_CO2_EM[[#This Row],[YEAR]]&lt;1900,10,0))</f>
        <v>0</v>
      </c>
      <c r="AT219">
        <f>0</f>
        <v>0</v>
      </c>
      <c r="AU219">
        <f>0</f>
        <v>0</v>
      </c>
      <c r="AW219">
        <v>1981</v>
      </c>
      <c r="AX219">
        <f>0</f>
        <v>0</v>
      </c>
      <c r="AY219">
        <f>IF(STEP_CH4_EM[[#This Row],[YEAR]]&lt;1800,0,IF(STEP_CH4_EM[[#This Row],[YEAR]]&lt;1900,400,0))</f>
        <v>0</v>
      </c>
      <c r="AZ219">
        <f>0</f>
        <v>0</v>
      </c>
      <c r="BB219">
        <v>1981</v>
      </c>
      <c r="BC219">
        <f>0</f>
        <v>0</v>
      </c>
      <c r="BD219">
        <f>0</f>
        <v>0</v>
      </c>
      <c r="BE219">
        <f>IF(STEP_N2O_EM[[#This Row],[YEAR]]&lt;1800,0,IF(STEP_N2O_EM[[#This Row],[YEAR]]&lt;1900,10,0))</f>
        <v>0</v>
      </c>
    </row>
    <row r="220" spans="4:57" x14ac:dyDescent="0.2">
      <c r="D220">
        <v>1982</v>
      </c>
      <c r="E220">
        <f ca="1">IFERROR(SUMIFS(INDIRECT(RUN_PARAMS[EMS_SCEN]&amp;"_EM"&amp;"["&amp;INDEX(INPUT_EM[#Headers],COLUMN()-COLUMN(INPUT_EM[])+1)&amp;"]"),INDIRECT(RUN_PARAMS[EMS_SCEN]&amp;"_EM"&amp;"[YEAR]"),INPUT_EM[[#This Row],[YEAR]]),"")</f>
        <v>5.1269999999999998</v>
      </c>
      <c r="F220">
        <f ca="1">IFERROR(SUMIFS(INDIRECT(RUN_PARAMS[EMS_SCEN]&amp;"_EM"&amp;"["&amp;INDEX(INPUT_EM[#Headers],COLUMN()-COLUMN(INPUT_EM[])+1)&amp;"]"),INDIRECT(RUN_PARAMS[EMS_SCEN]&amp;"_EM"&amp;"[YEAR]"),INPUT_EM[[#This Row],[YEAR]]),"")</f>
        <v>1.1904055</v>
      </c>
      <c r="G22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3174054999999996</v>
      </c>
      <c r="H220">
        <f ca="1">SUMIFS(INDIRECT(RUN_PARAMS[EMS_SCEN]&amp;"_EM"&amp;"["&amp;INDEX(INPUT_EM[#Headers],COLUMN()-COLUMN(INPUT_EM[])+1)&amp;"]"),INDIRECT(RUN_PARAMS[EMS_SCEN]&amp;"_EM"&amp;"[YEAR]"),INPUT_EM[[#This Row],[YEAR]])</f>
        <v>313.41500000000002</v>
      </c>
      <c r="I220">
        <f ca="1">SUMIFS(INDIRECT(RUN_PARAMS[EMS_SCEN]&amp;"_EM"&amp;"["&amp;INDEX(INPUT_EM[#Headers],COLUMN()-COLUMN(INPUT_EM[])+1)&amp;"]"),INDIRECT(RUN_PARAMS[EMS_SCEN]&amp;"_EM"&amp;"[YEAR]"),INPUT_EM[[#This Row],[YEAR]])</f>
        <v>7.1189857999999999</v>
      </c>
      <c r="K220">
        <v>1982</v>
      </c>
      <c r="L220">
        <f>0</f>
        <v>0</v>
      </c>
      <c r="M2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91228788999999988</v>
      </c>
      <c r="N2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6318439999999983</v>
      </c>
      <c r="O2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101840000000014</v>
      </c>
      <c r="P22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44910349000000005</v>
      </c>
      <c r="Q220">
        <f>SUMIFS(INPUT_CUSTOM[OTHER_RF],INPUT_CUSTOM[YEAR],INPUT_OTHER_RF[[#This Row],[YEAR]])</f>
        <v>0</v>
      </c>
      <c r="S220">
        <v>1982</v>
      </c>
      <c r="T220">
        <f>0</f>
        <v>0</v>
      </c>
      <c r="U220">
        <f>0</f>
        <v>0</v>
      </c>
      <c r="V220">
        <f>0</f>
        <v>0</v>
      </c>
      <c r="X220">
        <v>1982</v>
      </c>
      <c r="Y220">
        <f ca="1">SUMIFS(INDIRECT("INPUT_CUSTOM["&amp;INDEX(CUSTOM_EM[#Headers],COLUMN()-COLUMN(CUSTOM_EM[])+1)&amp;"]"),INPUT_CUSTOM[YEAR],CUSTOM_EM[[#This Row],[YEAR]])</f>
        <v>0</v>
      </c>
      <c r="Z220">
        <f ca="1">SUMIFS(INDIRECT("INPUT_CUSTOM["&amp;INDEX(CUSTOM_EM[#Headers],COLUMN()-COLUMN(CUSTOM_EM[])+1)&amp;"]"),INPUT_CUSTOM[YEAR],CUSTOM_EM[[#This Row],[YEAR]])</f>
        <v>0</v>
      </c>
      <c r="AA220">
        <f ca="1">SUMIFS(INDIRECT("INPUT_CUSTOM["&amp;INDEX(CUSTOM_EM[#Headers],COLUMN()-COLUMN(CUSTOM_EM[])+1)&amp;"]"),INPUT_CUSTOM[YEAR],CUSTOM_EM[[#This Row],[YEAR]])</f>
        <v>0</v>
      </c>
      <c r="AC220">
        <v>1982</v>
      </c>
      <c r="AD220">
        <f>0</f>
        <v>0</v>
      </c>
      <c r="AE220">
        <f>0</f>
        <v>0</v>
      </c>
      <c r="AF220">
        <f>0</f>
        <v>0</v>
      </c>
      <c r="AH220">
        <v>1982</v>
      </c>
      <c r="AI220">
        <f>0</f>
        <v>0</v>
      </c>
      <c r="AJ220">
        <f>0</f>
        <v>0</v>
      </c>
      <c r="AK220">
        <f>0</f>
        <v>0</v>
      </c>
      <c r="AM220">
        <v>1982</v>
      </c>
      <c r="AN220">
        <f>0</f>
        <v>0</v>
      </c>
      <c r="AO220">
        <f>0</f>
        <v>0</v>
      </c>
      <c r="AP220">
        <f>0</f>
        <v>0</v>
      </c>
      <c r="AR220">
        <v>1982</v>
      </c>
      <c r="AS220">
        <f>IF(STEP_CO2_EM[[#This Row],[YEAR]]&lt;1800,0,IF(STEP_CO2_EM[[#This Row],[YEAR]]&lt;1900,10,0))</f>
        <v>0</v>
      </c>
      <c r="AT220">
        <f>0</f>
        <v>0</v>
      </c>
      <c r="AU220">
        <f>0</f>
        <v>0</v>
      </c>
      <c r="AW220">
        <v>1982</v>
      </c>
      <c r="AX220">
        <f>0</f>
        <v>0</v>
      </c>
      <c r="AY220">
        <f>IF(STEP_CH4_EM[[#This Row],[YEAR]]&lt;1800,0,IF(STEP_CH4_EM[[#This Row],[YEAR]]&lt;1900,400,0))</f>
        <v>0</v>
      </c>
      <c r="AZ220">
        <f>0</f>
        <v>0</v>
      </c>
      <c r="BB220">
        <v>1982</v>
      </c>
      <c r="BC220">
        <f>0</f>
        <v>0</v>
      </c>
      <c r="BD220">
        <f>0</f>
        <v>0</v>
      </c>
      <c r="BE220">
        <f>IF(STEP_N2O_EM[[#This Row],[YEAR]]&lt;1800,0,IF(STEP_N2O_EM[[#This Row],[YEAR]]&lt;1900,10,0))</f>
        <v>0</v>
      </c>
    </row>
    <row r="221" spans="4:57" x14ac:dyDescent="0.2">
      <c r="D221">
        <v>1983</v>
      </c>
      <c r="E221">
        <f ca="1">IFERROR(SUMIFS(INDIRECT(RUN_PARAMS[EMS_SCEN]&amp;"_EM"&amp;"["&amp;INDEX(INPUT_EM[#Headers],COLUMN()-COLUMN(INPUT_EM[])+1)&amp;"]"),INDIRECT(RUN_PARAMS[EMS_SCEN]&amp;"_EM"&amp;"[YEAR]"),INPUT_EM[[#This Row],[YEAR]]),"")</f>
        <v>5.1100000000000003</v>
      </c>
      <c r="F221">
        <f ca="1">IFERROR(SUMIFS(INDIRECT(RUN_PARAMS[EMS_SCEN]&amp;"_EM"&amp;"["&amp;INDEX(INPUT_EM[#Headers],COLUMN()-COLUMN(INPUT_EM[])+1)&amp;"]"),INDIRECT(RUN_PARAMS[EMS_SCEN]&amp;"_EM"&amp;"[YEAR]"),INPUT_EM[[#This Row],[YEAR]]),"")</f>
        <v>1.2255201</v>
      </c>
      <c r="G22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3355201000000001</v>
      </c>
      <c r="H221">
        <f ca="1">SUMIFS(INDIRECT(RUN_PARAMS[EMS_SCEN]&amp;"_EM"&amp;"["&amp;INDEX(INPUT_EM[#Headers],COLUMN()-COLUMN(INPUT_EM[])+1)&amp;"]"),INDIRECT(RUN_PARAMS[EMS_SCEN]&amp;"_EM"&amp;"[YEAR]"),INPUT_EM[[#This Row],[YEAR]])</f>
        <v>316.8175</v>
      </c>
      <c r="I221">
        <f ca="1">SUMIFS(INDIRECT(RUN_PARAMS[EMS_SCEN]&amp;"_EM"&amp;"["&amp;INDEX(INPUT_EM[#Headers],COLUMN()-COLUMN(INPUT_EM[])+1)&amp;"]"),INDIRECT(RUN_PARAMS[EMS_SCEN]&amp;"_EM"&amp;"[YEAR]"),INPUT_EM[[#This Row],[YEAR]])</f>
        <v>7.2168970999999997</v>
      </c>
      <c r="K221">
        <v>1983</v>
      </c>
      <c r="L221">
        <f>0</f>
        <v>0</v>
      </c>
      <c r="M2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25030861</v>
      </c>
      <c r="N2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391139999999998</v>
      </c>
      <c r="O2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088319999999982</v>
      </c>
      <c r="P22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77639721000000006</v>
      </c>
      <c r="Q221">
        <f>SUMIFS(INPUT_CUSTOM[OTHER_RF],INPUT_CUSTOM[YEAR],INPUT_OTHER_RF[[#This Row],[YEAR]])</f>
        <v>0</v>
      </c>
      <c r="S221">
        <v>1983</v>
      </c>
      <c r="T221">
        <f>0</f>
        <v>0</v>
      </c>
      <c r="U221">
        <f>0</f>
        <v>0</v>
      </c>
      <c r="V221">
        <f>0</f>
        <v>0</v>
      </c>
      <c r="X221">
        <v>1983</v>
      </c>
      <c r="Y221">
        <f ca="1">SUMIFS(INDIRECT("INPUT_CUSTOM["&amp;INDEX(CUSTOM_EM[#Headers],COLUMN()-COLUMN(CUSTOM_EM[])+1)&amp;"]"),INPUT_CUSTOM[YEAR],CUSTOM_EM[[#This Row],[YEAR]])</f>
        <v>0</v>
      </c>
      <c r="Z221">
        <f ca="1">SUMIFS(INDIRECT("INPUT_CUSTOM["&amp;INDEX(CUSTOM_EM[#Headers],COLUMN()-COLUMN(CUSTOM_EM[])+1)&amp;"]"),INPUT_CUSTOM[YEAR],CUSTOM_EM[[#This Row],[YEAR]])</f>
        <v>0</v>
      </c>
      <c r="AA221">
        <f ca="1">SUMIFS(INDIRECT("INPUT_CUSTOM["&amp;INDEX(CUSTOM_EM[#Headers],COLUMN()-COLUMN(CUSTOM_EM[])+1)&amp;"]"),INPUT_CUSTOM[YEAR],CUSTOM_EM[[#This Row],[YEAR]])</f>
        <v>0</v>
      </c>
      <c r="AC221">
        <v>1983</v>
      </c>
      <c r="AD221">
        <f>0</f>
        <v>0</v>
      </c>
      <c r="AE221">
        <f>0</f>
        <v>0</v>
      </c>
      <c r="AF221">
        <f>0</f>
        <v>0</v>
      </c>
      <c r="AH221">
        <v>1983</v>
      </c>
      <c r="AI221">
        <f>0</f>
        <v>0</v>
      </c>
      <c r="AJ221">
        <f>0</f>
        <v>0</v>
      </c>
      <c r="AK221">
        <f>0</f>
        <v>0</v>
      </c>
      <c r="AM221">
        <v>1983</v>
      </c>
      <c r="AN221">
        <f>0</f>
        <v>0</v>
      </c>
      <c r="AO221">
        <f>0</f>
        <v>0</v>
      </c>
      <c r="AP221">
        <f>0</f>
        <v>0</v>
      </c>
      <c r="AR221">
        <v>1983</v>
      </c>
      <c r="AS221">
        <f>IF(STEP_CO2_EM[[#This Row],[YEAR]]&lt;1800,0,IF(STEP_CO2_EM[[#This Row],[YEAR]]&lt;1900,10,0))</f>
        <v>0</v>
      </c>
      <c r="AT221">
        <f>0</f>
        <v>0</v>
      </c>
      <c r="AU221">
        <f>0</f>
        <v>0</v>
      </c>
      <c r="AW221">
        <v>1983</v>
      </c>
      <c r="AX221">
        <f>0</f>
        <v>0</v>
      </c>
      <c r="AY221">
        <f>IF(STEP_CH4_EM[[#This Row],[YEAR]]&lt;1800,0,IF(STEP_CH4_EM[[#This Row],[YEAR]]&lt;1900,400,0))</f>
        <v>0</v>
      </c>
      <c r="AZ221">
        <f>0</f>
        <v>0</v>
      </c>
      <c r="BB221">
        <v>1983</v>
      </c>
      <c r="BC221">
        <f>0</f>
        <v>0</v>
      </c>
      <c r="BD221">
        <f>0</f>
        <v>0</v>
      </c>
      <c r="BE221">
        <f>IF(STEP_N2O_EM[[#This Row],[YEAR]]&lt;1800,0,IF(STEP_N2O_EM[[#This Row],[YEAR]]&lt;1900,10,0))</f>
        <v>0</v>
      </c>
    </row>
    <row r="222" spans="4:57" x14ac:dyDescent="0.2">
      <c r="D222">
        <v>1984</v>
      </c>
      <c r="E222">
        <f ca="1">IFERROR(SUMIFS(INDIRECT(RUN_PARAMS[EMS_SCEN]&amp;"_EM"&amp;"["&amp;INDEX(INPUT_EM[#Headers],COLUMN()-COLUMN(INPUT_EM[])+1)&amp;"]"),INDIRECT(RUN_PARAMS[EMS_SCEN]&amp;"_EM"&amp;"[YEAR]"),INPUT_EM[[#This Row],[YEAR]]),"")</f>
        <v>5.29</v>
      </c>
      <c r="F222">
        <f ca="1">IFERROR(SUMIFS(INDIRECT(RUN_PARAMS[EMS_SCEN]&amp;"_EM"&amp;"["&amp;INDEX(INPUT_EM[#Headers],COLUMN()-COLUMN(INPUT_EM[])+1)&amp;"]"),INDIRECT(RUN_PARAMS[EMS_SCEN]&amp;"_EM"&amp;"[YEAR]"),INPUT_EM[[#This Row],[YEAR]]),"")</f>
        <v>1.2600833</v>
      </c>
      <c r="G22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5500832999999998</v>
      </c>
      <c r="H222">
        <f ca="1">SUMIFS(INDIRECT(RUN_PARAMS[EMS_SCEN]&amp;"_EM"&amp;"["&amp;INDEX(INPUT_EM[#Headers],COLUMN()-COLUMN(INPUT_EM[])+1)&amp;"]"),INDIRECT(RUN_PARAMS[EMS_SCEN]&amp;"_EM"&amp;"[YEAR]"),INPUT_EM[[#This Row],[YEAR]])</f>
        <v>320.22000000000003</v>
      </c>
      <c r="I222">
        <f ca="1">SUMIFS(INDIRECT(RUN_PARAMS[EMS_SCEN]&amp;"_EM"&amp;"["&amp;INDEX(INPUT_EM[#Headers],COLUMN()-COLUMN(INPUT_EM[])+1)&amp;"]"),INDIRECT(RUN_PARAMS[EMS_SCEN]&amp;"_EM"&amp;"[YEAR]"),INPUT_EM[[#This Row],[YEAR]])</f>
        <v>7.0481313999999999</v>
      </c>
      <c r="K222">
        <v>1984</v>
      </c>
      <c r="L222">
        <f>0</f>
        <v>0</v>
      </c>
      <c r="M2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74083299000000002</v>
      </c>
      <c r="N2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544889999999995</v>
      </c>
      <c r="O2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111069999999987</v>
      </c>
      <c r="P22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26538409000000007</v>
      </c>
      <c r="Q222">
        <f>SUMIFS(INPUT_CUSTOM[OTHER_RF],INPUT_CUSTOM[YEAR],INPUT_OTHER_RF[[#This Row],[YEAR]])</f>
        <v>0</v>
      </c>
      <c r="S222">
        <v>1984</v>
      </c>
      <c r="T222">
        <f>0</f>
        <v>0</v>
      </c>
      <c r="U222">
        <f>0</f>
        <v>0</v>
      </c>
      <c r="V222">
        <f>0</f>
        <v>0</v>
      </c>
      <c r="X222">
        <v>1984</v>
      </c>
      <c r="Y222">
        <f ca="1">SUMIFS(INDIRECT("INPUT_CUSTOM["&amp;INDEX(CUSTOM_EM[#Headers],COLUMN()-COLUMN(CUSTOM_EM[])+1)&amp;"]"),INPUT_CUSTOM[YEAR],CUSTOM_EM[[#This Row],[YEAR]])</f>
        <v>0</v>
      </c>
      <c r="Z222">
        <f ca="1">SUMIFS(INDIRECT("INPUT_CUSTOM["&amp;INDEX(CUSTOM_EM[#Headers],COLUMN()-COLUMN(CUSTOM_EM[])+1)&amp;"]"),INPUT_CUSTOM[YEAR],CUSTOM_EM[[#This Row],[YEAR]])</f>
        <v>0</v>
      </c>
      <c r="AA222">
        <f ca="1">SUMIFS(INDIRECT("INPUT_CUSTOM["&amp;INDEX(CUSTOM_EM[#Headers],COLUMN()-COLUMN(CUSTOM_EM[])+1)&amp;"]"),INPUT_CUSTOM[YEAR],CUSTOM_EM[[#This Row],[YEAR]])</f>
        <v>0</v>
      </c>
      <c r="AC222">
        <v>1984</v>
      </c>
      <c r="AD222">
        <f>0</f>
        <v>0</v>
      </c>
      <c r="AE222">
        <f>0</f>
        <v>0</v>
      </c>
      <c r="AF222">
        <f>0</f>
        <v>0</v>
      </c>
      <c r="AH222">
        <v>1984</v>
      </c>
      <c r="AI222">
        <f>0</f>
        <v>0</v>
      </c>
      <c r="AJ222">
        <f>0</f>
        <v>0</v>
      </c>
      <c r="AK222">
        <f>0</f>
        <v>0</v>
      </c>
      <c r="AM222">
        <v>1984</v>
      </c>
      <c r="AN222">
        <f>0</f>
        <v>0</v>
      </c>
      <c r="AO222">
        <f>0</f>
        <v>0</v>
      </c>
      <c r="AP222">
        <f>0</f>
        <v>0</v>
      </c>
      <c r="AR222">
        <v>1984</v>
      </c>
      <c r="AS222">
        <f>IF(STEP_CO2_EM[[#This Row],[YEAR]]&lt;1800,0,IF(STEP_CO2_EM[[#This Row],[YEAR]]&lt;1900,10,0))</f>
        <v>0</v>
      </c>
      <c r="AT222">
        <f>0</f>
        <v>0</v>
      </c>
      <c r="AU222">
        <f>0</f>
        <v>0</v>
      </c>
      <c r="AW222">
        <v>1984</v>
      </c>
      <c r="AX222">
        <f>0</f>
        <v>0</v>
      </c>
      <c r="AY222">
        <f>IF(STEP_CH4_EM[[#This Row],[YEAR]]&lt;1800,0,IF(STEP_CH4_EM[[#This Row],[YEAR]]&lt;1900,400,0))</f>
        <v>0</v>
      </c>
      <c r="AZ222">
        <f>0</f>
        <v>0</v>
      </c>
      <c r="BB222">
        <v>1984</v>
      </c>
      <c r="BC222">
        <f>0</f>
        <v>0</v>
      </c>
      <c r="BD222">
        <f>0</f>
        <v>0</v>
      </c>
      <c r="BE222">
        <f>IF(STEP_N2O_EM[[#This Row],[YEAR]]&lt;1800,0,IF(STEP_N2O_EM[[#This Row],[YEAR]]&lt;1900,10,0))</f>
        <v>0</v>
      </c>
    </row>
    <row r="223" spans="4:57" x14ac:dyDescent="0.2">
      <c r="D223">
        <v>1985</v>
      </c>
      <c r="E223">
        <f ca="1">IFERROR(SUMIFS(INDIRECT(RUN_PARAMS[EMS_SCEN]&amp;"_EM"&amp;"["&amp;INDEX(INPUT_EM[#Headers],COLUMN()-COLUMN(INPUT_EM[])+1)&amp;"]"),INDIRECT(RUN_PARAMS[EMS_SCEN]&amp;"_EM"&amp;"[YEAR]"),INPUT_EM[[#This Row],[YEAR]]),"")</f>
        <v>5.444</v>
      </c>
      <c r="F223">
        <f ca="1">IFERROR(SUMIFS(INDIRECT(RUN_PARAMS[EMS_SCEN]&amp;"_EM"&amp;"["&amp;INDEX(INPUT_EM[#Headers],COLUMN()-COLUMN(INPUT_EM[])+1)&amp;"]"),INDIRECT(RUN_PARAMS[EMS_SCEN]&amp;"_EM"&amp;"[YEAR]"),INPUT_EM[[#This Row],[YEAR]]),"")</f>
        <v>1.2753448999999999</v>
      </c>
      <c r="G22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7193448999999994</v>
      </c>
      <c r="H223">
        <f ca="1">SUMIFS(INDIRECT(RUN_PARAMS[EMS_SCEN]&amp;"_EM"&amp;"["&amp;INDEX(INPUT_EM[#Headers],COLUMN()-COLUMN(INPUT_EM[])+1)&amp;"]"),INDIRECT(RUN_PARAMS[EMS_SCEN]&amp;"_EM"&amp;"[YEAR]"),INPUT_EM[[#This Row],[YEAR]])</f>
        <v>323.6225</v>
      </c>
      <c r="I223">
        <f ca="1">SUMIFS(INDIRECT(RUN_PARAMS[EMS_SCEN]&amp;"_EM"&amp;"["&amp;INDEX(INPUT_EM[#Headers],COLUMN()-COLUMN(INPUT_EM[])+1)&amp;"]"),INDIRECT(RUN_PARAMS[EMS_SCEN]&amp;"_EM"&amp;"[YEAR]"),INPUT_EM[[#This Row],[YEAR]])</f>
        <v>7.0169243000000003</v>
      </c>
      <c r="K223">
        <v>1985</v>
      </c>
      <c r="L223">
        <f>0</f>
        <v>0</v>
      </c>
      <c r="M2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248040000000002</v>
      </c>
      <c r="N2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194420000000004</v>
      </c>
      <c r="O2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2225640000000002</v>
      </c>
      <c r="P22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5.3619999999998669E-4</v>
      </c>
      <c r="Q223">
        <f>SUMIFS(INPUT_CUSTOM[OTHER_RF],INPUT_CUSTOM[YEAR],INPUT_OTHER_RF[[#This Row],[YEAR]])</f>
        <v>0</v>
      </c>
      <c r="S223">
        <v>1985</v>
      </c>
      <c r="T223">
        <f>0</f>
        <v>0</v>
      </c>
      <c r="U223">
        <f>0</f>
        <v>0</v>
      </c>
      <c r="V223">
        <f>0</f>
        <v>0</v>
      </c>
      <c r="X223">
        <v>1985</v>
      </c>
      <c r="Y223">
        <f ca="1">SUMIFS(INDIRECT("INPUT_CUSTOM["&amp;INDEX(CUSTOM_EM[#Headers],COLUMN()-COLUMN(CUSTOM_EM[])+1)&amp;"]"),INPUT_CUSTOM[YEAR],CUSTOM_EM[[#This Row],[YEAR]])</f>
        <v>0</v>
      </c>
      <c r="Z223">
        <f ca="1">SUMIFS(INDIRECT("INPUT_CUSTOM["&amp;INDEX(CUSTOM_EM[#Headers],COLUMN()-COLUMN(CUSTOM_EM[])+1)&amp;"]"),INPUT_CUSTOM[YEAR],CUSTOM_EM[[#This Row],[YEAR]])</f>
        <v>0</v>
      </c>
      <c r="AA223">
        <f ca="1">SUMIFS(INDIRECT("INPUT_CUSTOM["&amp;INDEX(CUSTOM_EM[#Headers],COLUMN()-COLUMN(CUSTOM_EM[])+1)&amp;"]"),INPUT_CUSTOM[YEAR],CUSTOM_EM[[#This Row],[YEAR]])</f>
        <v>0</v>
      </c>
      <c r="AC223">
        <v>1985</v>
      </c>
      <c r="AD223">
        <f>0</f>
        <v>0</v>
      </c>
      <c r="AE223">
        <f>0</f>
        <v>0</v>
      </c>
      <c r="AF223">
        <f>0</f>
        <v>0</v>
      </c>
      <c r="AH223">
        <v>1985</v>
      </c>
      <c r="AI223">
        <f>0</f>
        <v>0</v>
      </c>
      <c r="AJ223">
        <f>0</f>
        <v>0</v>
      </c>
      <c r="AK223">
        <f>0</f>
        <v>0</v>
      </c>
      <c r="AM223">
        <v>1985</v>
      </c>
      <c r="AN223">
        <f>0</f>
        <v>0</v>
      </c>
      <c r="AO223">
        <f>0</f>
        <v>0</v>
      </c>
      <c r="AP223">
        <f>0</f>
        <v>0</v>
      </c>
      <c r="AR223">
        <v>1985</v>
      </c>
      <c r="AS223">
        <f>IF(STEP_CO2_EM[[#This Row],[YEAR]]&lt;1800,0,IF(STEP_CO2_EM[[#This Row],[YEAR]]&lt;1900,10,0))</f>
        <v>0</v>
      </c>
      <c r="AT223">
        <f>0</f>
        <v>0</v>
      </c>
      <c r="AU223">
        <f>0</f>
        <v>0</v>
      </c>
      <c r="AW223">
        <v>1985</v>
      </c>
      <c r="AX223">
        <f>0</f>
        <v>0</v>
      </c>
      <c r="AY223">
        <f>IF(STEP_CH4_EM[[#This Row],[YEAR]]&lt;1800,0,IF(STEP_CH4_EM[[#This Row],[YEAR]]&lt;1900,400,0))</f>
        <v>0</v>
      </c>
      <c r="AZ223">
        <f>0</f>
        <v>0</v>
      </c>
      <c r="BB223">
        <v>1985</v>
      </c>
      <c r="BC223">
        <f>0</f>
        <v>0</v>
      </c>
      <c r="BD223">
        <f>0</f>
        <v>0</v>
      </c>
      <c r="BE223">
        <f>IF(STEP_N2O_EM[[#This Row],[YEAR]]&lt;1800,0,IF(STEP_N2O_EM[[#This Row],[YEAR]]&lt;1900,10,0))</f>
        <v>0</v>
      </c>
    </row>
    <row r="224" spans="4:57" x14ac:dyDescent="0.2">
      <c r="D224">
        <v>1986</v>
      </c>
      <c r="E224">
        <f ca="1">IFERROR(SUMIFS(INDIRECT(RUN_PARAMS[EMS_SCEN]&amp;"_EM"&amp;"["&amp;INDEX(INPUT_EM[#Headers],COLUMN()-COLUMN(INPUT_EM[])+1)&amp;"]"),INDIRECT(RUN_PARAMS[EMS_SCEN]&amp;"_EM"&amp;"[YEAR]"),INPUT_EM[[#This Row],[YEAR]]),"")</f>
        <v>5.61</v>
      </c>
      <c r="F224">
        <f ca="1">IFERROR(SUMIFS(INDIRECT(RUN_PARAMS[EMS_SCEN]&amp;"_EM"&amp;"["&amp;INDEX(INPUT_EM[#Headers],COLUMN()-COLUMN(INPUT_EM[])+1)&amp;"]"),INDIRECT(RUN_PARAMS[EMS_SCEN]&amp;"_EM"&amp;"[YEAR]"),INPUT_EM[[#This Row],[YEAR]]),"")</f>
        <v>1.2872022999999999</v>
      </c>
      <c r="G22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8972023</v>
      </c>
      <c r="H224">
        <f ca="1">SUMIFS(INDIRECT(RUN_PARAMS[EMS_SCEN]&amp;"_EM"&amp;"["&amp;INDEX(INPUT_EM[#Headers],COLUMN()-COLUMN(INPUT_EM[])+1)&amp;"]"),INDIRECT(RUN_PARAMS[EMS_SCEN]&amp;"_EM"&amp;"[YEAR]"),INPUT_EM[[#This Row],[YEAR]])</f>
        <v>327.02499999999998</v>
      </c>
      <c r="I224">
        <f ca="1">SUMIFS(INDIRECT(RUN_PARAMS[EMS_SCEN]&amp;"_EM"&amp;"["&amp;INDEX(INPUT_EM[#Headers],COLUMN()-COLUMN(INPUT_EM[])+1)&amp;"]"),INDIRECT(RUN_PARAMS[EMS_SCEN]&amp;"_EM"&amp;"[YEAR]"),INPUT_EM[[#This Row],[YEAR]])</f>
        <v>7.0704916999999998</v>
      </c>
      <c r="K224">
        <v>1986</v>
      </c>
      <c r="L224">
        <f>0</f>
        <v>0</v>
      </c>
      <c r="M2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1190229999999994</v>
      </c>
      <c r="N2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6857219999999988</v>
      </c>
      <c r="O2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33094</v>
      </c>
      <c r="P22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666989999999994E-2</v>
      </c>
      <c r="Q224">
        <f>SUMIFS(INPUT_CUSTOM[OTHER_RF],INPUT_CUSTOM[YEAR],INPUT_OTHER_RF[[#This Row],[YEAR]])</f>
        <v>0</v>
      </c>
      <c r="S224">
        <v>1986</v>
      </c>
      <c r="T224">
        <f>0</f>
        <v>0</v>
      </c>
      <c r="U224">
        <f>0</f>
        <v>0</v>
      </c>
      <c r="V224">
        <f>0</f>
        <v>0</v>
      </c>
      <c r="X224">
        <v>1986</v>
      </c>
      <c r="Y224">
        <f ca="1">SUMIFS(INDIRECT("INPUT_CUSTOM["&amp;INDEX(CUSTOM_EM[#Headers],COLUMN()-COLUMN(CUSTOM_EM[])+1)&amp;"]"),INPUT_CUSTOM[YEAR],CUSTOM_EM[[#This Row],[YEAR]])</f>
        <v>0</v>
      </c>
      <c r="Z224">
        <f ca="1">SUMIFS(INDIRECT("INPUT_CUSTOM["&amp;INDEX(CUSTOM_EM[#Headers],COLUMN()-COLUMN(CUSTOM_EM[])+1)&amp;"]"),INPUT_CUSTOM[YEAR],CUSTOM_EM[[#This Row],[YEAR]])</f>
        <v>0</v>
      </c>
      <c r="AA224">
        <f ca="1">SUMIFS(INDIRECT("INPUT_CUSTOM["&amp;INDEX(CUSTOM_EM[#Headers],COLUMN()-COLUMN(CUSTOM_EM[])+1)&amp;"]"),INPUT_CUSTOM[YEAR],CUSTOM_EM[[#This Row],[YEAR]])</f>
        <v>0</v>
      </c>
      <c r="AC224">
        <v>1986</v>
      </c>
      <c r="AD224">
        <f>0</f>
        <v>0</v>
      </c>
      <c r="AE224">
        <f>0</f>
        <v>0</v>
      </c>
      <c r="AF224">
        <f>0</f>
        <v>0</v>
      </c>
      <c r="AH224">
        <v>1986</v>
      </c>
      <c r="AI224">
        <f>0</f>
        <v>0</v>
      </c>
      <c r="AJ224">
        <f>0</f>
        <v>0</v>
      </c>
      <c r="AK224">
        <f>0</f>
        <v>0</v>
      </c>
      <c r="AM224">
        <v>1986</v>
      </c>
      <c r="AN224">
        <f>0</f>
        <v>0</v>
      </c>
      <c r="AO224">
        <f>0</f>
        <v>0</v>
      </c>
      <c r="AP224">
        <f>0</f>
        <v>0</v>
      </c>
      <c r="AR224">
        <v>1986</v>
      </c>
      <c r="AS224">
        <f>IF(STEP_CO2_EM[[#This Row],[YEAR]]&lt;1800,0,IF(STEP_CO2_EM[[#This Row],[YEAR]]&lt;1900,10,0))</f>
        <v>0</v>
      </c>
      <c r="AT224">
        <f>0</f>
        <v>0</v>
      </c>
      <c r="AU224">
        <f>0</f>
        <v>0</v>
      </c>
      <c r="AW224">
        <v>1986</v>
      </c>
      <c r="AX224">
        <f>0</f>
        <v>0</v>
      </c>
      <c r="AY224">
        <f>IF(STEP_CH4_EM[[#This Row],[YEAR]]&lt;1800,0,IF(STEP_CH4_EM[[#This Row],[YEAR]]&lt;1900,400,0))</f>
        <v>0</v>
      </c>
      <c r="AZ224">
        <f>0</f>
        <v>0</v>
      </c>
      <c r="BB224">
        <v>1986</v>
      </c>
      <c r="BC224">
        <f>0</f>
        <v>0</v>
      </c>
      <c r="BD224">
        <f>0</f>
        <v>0</v>
      </c>
      <c r="BE224">
        <f>IF(STEP_N2O_EM[[#This Row],[YEAR]]&lt;1800,0,IF(STEP_N2O_EM[[#This Row],[YEAR]]&lt;1900,10,0))</f>
        <v>0</v>
      </c>
    </row>
    <row r="225" spans="4:57" x14ac:dyDescent="0.2">
      <c r="D225">
        <v>1987</v>
      </c>
      <c r="E225">
        <f ca="1">IFERROR(SUMIFS(INDIRECT(RUN_PARAMS[EMS_SCEN]&amp;"_EM"&amp;"["&amp;INDEX(INPUT_EM[#Headers],COLUMN()-COLUMN(INPUT_EM[])+1)&amp;"]"),INDIRECT(RUN_PARAMS[EMS_SCEN]&amp;"_EM"&amp;"[YEAR]"),INPUT_EM[[#This Row],[YEAR]]),"")</f>
        <v>5.7530000000000001</v>
      </c>
      <c r="F225">
        <f ca="1">IFERROR(SUMIFS(INDIRECT(RUN_PARAMS[EMS_SCEN]&amp;"_EM"&amp;"["&amp;INDEX(INPUT_EM[#Headers],COLUMN()-COLUMN(INPUT_EM[])+1)&amp;"]"),INDIRECT(RUN_PARAMS[EMS_SCEN]&amp;"_EM"&amp;"[YEAR]"),INPUT_EM[[#This Row],[YEAR]]),"")</f>
        <v>1.2940086</v>
      </c>
      <c r="G22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0470085999999998</v>
      </c>
      <c r="H225">
        <f ca="1">SUMIFS(INDIRECT(RUN_PARAMS[EMS_SCEN]&amp;"_EM"&amp;"["&amp;INDEX(INPUT_EM[#Headers],COLUMN()-COLUMN(INPUT_EM[])+1)&amp;"]"),INDIRECT(RUN_PARAMS[EMS_SCEN]&amp;"_EM"&amp;"[YEAR]"),INPUT_EM[[#This Row],[YEAR]])</f>
        <v>330.42748999999998</v>
      </c>
      <c r="I225">
        <f ca="1">SUMIFS(INDIRECT(RUN_PARAMS[EMS_SCEN]&amp;"_EM"&amp;"["&amp;INDEX(INPUT_EM[#Headers],COLUMN()-COLUMN(INPUT_EM[])+1)&amp;"]"),INDIRECT(RUN_PARAMS[EMS_SCEN]&amp;"_EM"&amp;"[YEAR]"),INPUT_EM[[#This Row],[YEAR]])</f>
        <v>7.4616727999999997</v>
      </c>
      <c r="K225">
        <v>1987</v>
      </c>
      <c r="L225">
        <f>0</f>
        <v>0</v>
      </c>
      <c r="M2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5353180000000006</v>
      </c>
      <c r="N2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6698909999999993</v>
      </c>
      <c r="O2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521000000000015</v>
      </c>
      <c r="P22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1345729999999987</v>
      </c>
      <c r="Q225">
        <f>SUMIFS(INPUT_CUSTOM[OTHER_RF],INPUT_CUSTOM[YEAR],INPUT_OTHER_RF[[#This Row],[YEAR]])</f>
        <v>0</v>
      </c>
      <c r="S225">
        <v>1987</v>
      </c>
      <c r="T225">
        <f>0</f>
        <v>0</v>
      </c>
      <c r="U225">
        <f>0</f>
        <v>0</v>
      </c>
      <c r="V225">
        <f>0</f>
        <v>0</v>
      </c>
      <c r="X225">
        <v>1987</v>
      </c>
      <c r="Y225">
        <f ca="1">SUMIFS(INDIRECT("INPUT_CUSTOM["&amp;INDEX(CUSTOM_EM[#Headers],COLUMN()-COLUMN(CUSTOM_EM[])+1)&amp;"]"),INPUT_CUSTOM[YEAR],CUSTOM_EM[[#This Row],[YEAR]])</f>
        <v>0</v>
      </c>
      <c r="Z225">
        <f ca="1">SUMIFS(INDIRECT("INPUT_CUSTOM["&amp;INDEX(CUSTOM_EM[#Headers],COLUMN()-COLUMN(CUSTOM_EM[])+1)&amp;"]"),INPUT_CUSTOM[YEAR],CUSTOM_EM[[#This Row],[YEAR]])</f>
        <v>0</v>
      </c>
      <c r="AA225">
        <f ca="1">SUMIFS(INDIRECT("INPUT_CUSTOM["&amp;INDEX(CUSTOM_EM[#Headers],COLUMN()-COLUMN(CUSTOM_EM[])+1)&amp;"]"),INPUT_CUSTOM[YEAR],CUSTOM_EM[[#This Row],[YEAR]])</f>
        <v>0</v>
      </c>
      <c r="AC225">
        <v>1987</v>
      </c>
      <c r="AD225">
        <f>0</f>
        <v>0</v>
      </c>
      <c r="AE225">
        <f>0</f>
        <v>0</v>
      </c>
      <c r="AF225">
        <f>0</f>
        <v>0</v>
      </c>
      <c r="AH225">
        <v>1987</v>
      </c>
      <c r="AI225">
        <f>0</f>
        <v>0</v>
      </c>
      <c r="AJ225">
        <f>0</f>
        <v>0</v>
      </c>
      <c r="AK225">
        <f>0</f>
        <v>0</v>
      </c>
      <c r="AM225">
        <v>1987</v>
      </c>
      <c r="AN225">
        <f>0</f>
        <v>0</v>
      </c>
      <c r="AO225">
        <f>0</f>
        <v>0</v>
      </c>
      <c r="AP225">
        <f>0</f>
        <v>0</v>
      </c>
      <c r="AR225">
        <v>1987</v>
      </c>
      <c r="AS225">
        <f>IF(STEP_CO2_EM[[#This Row],[YEAR]]&lt;1800,0,IF(STEP_CO2_EM[[#This Row],[YEAR]]&lt;1900,10,0))</f>
        <v>0</v>
      </c>
      <c r="AT225">
        <f>0</f>
        <v>0</v>
      </c>
      <c r="AU225">
        <f>0</f>
        <v>0</v>
      </c>
      <c r="AW225">
        <v>1987</v>
      </c>
      <c r="AX225">
        <f>0</f>
        <v>0</v>
      </c>
      <c r="AY225">
        <f>IF(STEP_CH4_EM[[#This Row],[YEAR]]&lt;1800,0,IF(STEP_CH4_EM[[#This Row],[YEAR]]&lt;1900,400,0))</f>
        <v>0</v>
      </c>
      <c r="AZ225">
        <f>0</f>
        <v>0</v>
      </c>
      <c r="BB225">
        <v>1987</v>
      </c>
      <c r="BC225">
        <f>0</f>
        <v>0</v>
      </c>
      <c r="BD225">
        <f>0</f>
        <v>0</v>
      </c>
      <c r="BE225">
        <f>IF(STEP_N2O_EM[[#This Row],[YEAR]]&lt;1800,0,IF(STEP_N2O_EM[[#This Row],[YEAR]]&lt;1900,10,0))</f>
        <v>0</v>
      </c>
    </row>
    <row r="226" spans="4:57" x14ac:dyDescent="0.2">
      <c r="D226">
        <v>1988</v>
      </c>
      <c r="E226">
        <f ca="1">IFERROR(SUMIFS(INDIRECT(RUN_PARAMS[EMS_SCEN]&amp;"_EM"&amp;"["&amp;INDEX(INPUT_EM[#Headers],COLUMN()-COLUMN(INPUT_EM[])+1)&amp;"]"),INDIRECT(RUN_PARAMS[EMS_SCEN]&amp;"_EM"&amp;"[YEAR]"),INPUT_EM[[#This Row],[YEAR]]),"")</f>
        <v>5.9640000000000004</v>
      </c>
      <c r="F226">
        <f ca="1">IFERROR(SUMIFS(INDIRECT(RUN_PARAMS[EMS_SCEN]&amp;"_EM"&amp;"["&amp;INDEX(INPUT_EM[#Headers],COLUMN()-COLUMN(INPUT_EM[])+1)&amp;"]"),INDIRECT(RUN_PARAMS[EMS_SCEN]&amp;"_EM"&amp;"[YEAR]"),INPUT_EM[[#This Row],[YEAR]]),"")</f>
        <v>1.3167248</v>
      </c>
      <c r="G22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2807248000000007</v>
      </c>
      <c r="H226">
        <f ca="1">SUMIFS(INDIRECT(RUN_PARAMS[EMS_SCEN]&amp;"_EM"&amp;"["&amp;INDEX(INPUT_EM[#Headers],COLUMN()-COLUMN(INPUT_EM[])+1)&amp;"]"),INDIRECT(RUN_PARAMS[EMS_SCEN]&amp;"_EM"&amp;"[YEAR]"),INPUT_EM[[#This Row],[YEAR]])</f>
        <v>333.82999000000001</v>
      </c>
      <c r="I226">
        <f ca="1">SUMIFS(INDIRECT(RUN_PARAMS[EMS_SCEN]&amp;"_EM"&amp;"["&amp;INDEX(INPUT_EM[#Headers],COLUMN()-COLUMN(INPUT_EM[])+1)&amp;"]"),INDIRECT(RUN_PARAMS[EMS_SCEN]&amp;"_EM"&amp;"[YEAR]"),INPUT_EM[[#This Row],[YEAR]])</f>
        <v>7.2025077</v>
      </c>
      <c r="K226">
        <v>1988</v>
      </c>
      <c r="L226">
        <f>0</f>
        <v>0</v>
      </c>
      <c r="M2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19441</v>
      </c>
      <c r="N2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6249150000000006</v>
      </c>
      <c r="O2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5859019999999977</v>
      </c>
      <c r="P22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1054740000000005</v>
      </c>
      <c r="Q226">
        <f>SUMIFS(INPUT_CUSTOM[OTHER_RF],INPUT_CUSTOM[YEAR],INPUT_OTHER_RF[[#This Row],[YEAR]])</f>
        <v>0</v>
      </c>
      <c r="S226">
        <v>1988</v>
      </c>
      <c r="T226">
        <f>0</f>
        <v>0</v>
      </c>
      <c r="U226">
        <f>0</f>
        <v>0</v>
      </c>
      <c r="V226">
        <f>0</f>
        <v>0</v>
      </c>
      <c r="X226">
        <v>1988</v>
      </c>
      <c r="Y226">
        <f ca="1">SUMIFS(INDIRECT("INPUT_CUSTOM["&amp;INDEX(CUSTOM_EM[#Headers],COLUMN()-COLUMN(CUSTOM_EM[])+1)&amp;"]"),INPUT_CUSTOM[YEAR],CUSTOM_EM[[#This Row],[YEAR]])</f>
        <v>0</v>
      </c>
      <c r="Z226">
        <f ca="1">SUMIFS(INDIRECT("INPUT_CUSTOM["&amp;INDEX(CUSTOM_EM[#Headers],COLUMN()-COLUMN(CUSTOM_EM[])+1)&amp;"]"),INPUT_CUSTOM[YEAR],CUSTOM_EM[[#This Row],[YEAR]])</f>
        <v>0</v>
      </c>
      <c r="AA226">
        <f ca="1">SUMIFS(INDIRECT("INPUT_CUSTOM["&amp;INDEX(CUSTOM_EM[#Headers],COLUMN()-COLUMN(CUSTOM_EM[])+1)&amp;"]"),INPUT_CUSTOM[YEAR],CUSTOM_EM[[#This Row],[YEAR]])</f>
        <v>0</v>
      </c>
      <c r="AC226">
        <v>1988</v>
      </c>
      <c r="AD226">
        <f>0</f>
        <v>0</v>
      </c>
      <c r="AE226">
        <f>0</f>
        <v>0</v>
      </c>
      <c r="AF226">
        <f>0</f>
        <v>0</v>
      </c>
      <c r="AH226">
        <v>1988</v>
      </c>
      <c r="AI226">
        <f>0</f>
        <v>0</v>
      </c>
      <c r="AJ226">
        <f>0</f>
        <v>0</v>
      </c>
      <c r="AK226">
        <f>0</f>
        <v>0</v>
      </c>
      <c r="AM226">
        <v>1988</v>
      </c>
      <c r="AN226">
        <f>0</f>
        <v>0</v>
      </c>
      <c r="AO226">
        <f>0</f>
        <v>0</v>
      </c>
      <c r="AP226">
        <f>0</f>
        <v>0</v>
      </c>
      <c r="AR226">
        <v>1988</v>
      </c>
      <c r="AS226">
        <f>IF(STEP_CO2_EM[[#This Row],[YEAR]]&lt;1800,0,IF(STEP_CO2_EM[[#This Row],[YEAR]]&lt;1900,10,0))</f>
        <v>0</v>
      </c>
      <c r="AT226">
        <f>0</f>
        <v>0</v>
      </c>
      <c r="AU226">
        <f>0</f>
        <v>0</v>
      </c>
      <c r="AW226">
        <v>1988</v>
      </c>
      <c r="AX226">
        <f>0</f>
        <v>0</v>
      </c>
      <c r="AY226">
        <f>IF(STEP_CH4_EM[[#This Row],[YEAR]]&lt;1800,0,IF(STEP_CH4_EM[[#This Row],[YEAR]]&lt;1900,400,0))</f>
        <v>0</v>
      </c>
      <c r="AZ226">
        <f>0</f>
        <v>0</v>
      </c>
      <c r="BB226">
        <v>1988</v>
      </c>
      <c r="BC226">
        <f>0</f>
        <v>0</v>
      </c>
      <c r="BD226">
        <f>0</f>
        <v>0</v>
      </c>
      <c r="BE226">
        <f>IF(STEP_N2O_EM[[#This Row],[YEAR]]&lt;1800,0,IF(STEP_N2O_EM[[#This Row],[YEAR]]&lt;1900,10,0))</f>
        <v>0</v>
      </c>
    </row>
    <row r="227" spans="4:57" x14ac:dyDescent="0.2">
      <c r="D227">
        <v>1989</v>
      </c>
      <c r="E227">
        <f ca="1">IFERROR(SUMIFS(INDIRECT(RUN_PARAMS[EMS_SCEN]&amp;"_EM"&amp;"["&amp;INDEX(INPUT_EM[#Headers],COLUMN()-COLUMN(INPUT_EM[])+1)&amp;"]"),INDIRECT(RUN_PARAMS[EMS_SCEN]&amp;"_EM"&amp;"[YEAR]"),INPUT_EM[[#This Row],[YEAR]]),"")</f>
        <v>6.0890000000000004</v>
      </c>
      <c r="F227">
        <f ca="1">IFERROR(SUMIFS(INDIRECT(RUN_PARAMS[EMS_SCEN]&amp;"_EM"&amp;"["&amp;INDEX(INPUT_EM[#Headers],COLUMN()-COLUMN(INPUT_EM[])+1)&amp;"]"),INDIRECT(RUN_PARAMS[EMS_SCEN]&amp;"_EM"&amp;"[YEAR]"),INPUT_EM[[#This Row],[YEAR]]),"")</f>
        <v>1.3236436</v>
      </c>
      <c r="G22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4126436000000009</v>
      </c>
      <c r="H227">
        <f ca="1">SUMIFS(INDIRECT(RUN_PARAMS[EMS_SCEN]&amp;"_EM"&amp;"["&amp;INDEX(INPUT_EM[#Headers],COLUMN()-COLUMN(INPUT_EM[])+1)&amp;"]"),INDIRECT(RUN_PARAMS[EMS_SCEN]&amp;"_EM"&amp;"[YEAR]"),INPUT_EM[[#This Row],[YEAR]])</f>
        <v>337.23248999999998</v>
      </c>
      <c r="I227">
        <f ca="1">SUMIFS(INDIRECT(RUN_PARAMS[EMS_SCEN]&amp;"_EM"&amp;"["&amp;INDEX(INPUT_EM[#Headers],COLUMN()-COLUMN(INPUT_EM[])+1)&amp;"]"),INDIRECT(RUN_PARAMS[EMS_SCEN]&amp;"_EM"&amp;"[YEAR]"),INPUT_EM[[#This Row],[YEAR]])</f>
        <v>7.3310396999999998</v>
      </c>
      <c r="K227">
        <v>1989</v>
      </c>
      <c r="L227">
        <f>0</f>
        <v>0</v>
      </c>
      <c r="M2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228310000000001</v>
      </c>
      <c r="N2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426520000000004</v>
      </c>
      <c r="O2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199440000000008</v>
      </c>
      <c r="P22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9198210000000002</v>
      </c>
      <c r="Q227">
        <f>SUMIFS(INPUT_CUSTOM[OTHER_RF],INPUT_CUSTOM[YEAR],INPUT_OTHER_RF[[#This Row],[YEAR]])</f>
        <v>0</v>
      </c>
      <c r="S227">
        <v>1989</v>
      </c>
      <c r="T227">
        <f>0</f>
        <v>0</v>
      </c>
      <c r="U227">
        <f>0</f>
        <v>0</v>
      </c>
      <c r="V227">
        <f>0</f>
        <v>0</v>
      </c>
      <c r="X227">
        <v>1989</v>
      </c>
      <c r="Y227">
        <f ca="1">SUMIFS(INDIRECT("INPUT_CUSTOM["&amp;INDEX(CUSTOM_EM[#Headers],COLUMN()-COLUMN(CUSTOM_EM[])+1)&amp;"]"),INPUT_CUSTOM[YEAR],CUSTOM_EM[[#This Row],[YEAR]])</f>
        <v>0</v>
      </c>
      <c r="Z227">
        <f ca="1">SUMIFS(INDIRECT("INPUT_CUSTOM["&amp;INDEX(CUSTOM_EM[#Headers],COLUMN()-COLUMN(CUSTOM_EM[])+1)&amp;"]"),INPUT_CUSTOM[YEAR],CUSTOM_EM[[#This Row],[YEAR]])</f>
        <v>0</v>
      </c>
      <c r="AA227">
        <f ca="1">SUMIFS(INDIRECT("INPUT_CUSTOM["&amp;INDEX(CUSTOM_EM[#Headers],COLUMN()-COLUMN(CUSTOM_EM[])+1)&amp;"]"),INPUT_CUSTOM[YEAR],CUSTOM_EM[[#This Row],[YEAR]])</f>
        <v>0</v>
      </c>
      <c r="AC227">
        <v>1989</v>
      </c>
      <c r="AD227">
        <f>0</f>
        <v>0</v>
      </c>
      <c r="AE227">
        <f>0</f>
        <v>0</v>
      </c>
      <c r="AF227">
        <f>0</f>
        <v>0</v>
      </c>
      <c r="AH227">
        <v>1989</v>
      </c>
      <c r="AI227">
        <f>0</f>
        <v>0</v>
      </c>
      <c r="AJ227">
        <f>0</f>
        <v>0</v>
      </c>
      <c r="AK227">
        <f>0</f>
        <v>0</v>
      </c>
      <c r="AM227">
        <v>1989</v>
      </c>
      <c r="AN227">
        <f>0</f>
        <v>0</v>
      </c>
      <c r="AO227">
        <f>0</f>
        <v>0</v>
      </c>
      <c r="AP227">
        <f>0</f>
        <v>0</v>
      </c>
      <c r="AR227">
        <v>1989</v>
      </c>
      <c r="AS227">
        <f>IF(STEP_CO2_EM[[#This Row],[YEAR]]&lt;1800,0,IF(STEP_CO2_EM[[#This Row],[YEAR]]&lt;1900,10,0))</f>
        <v>0</v>
      </c>
      <c r="AT227">
        <f>0</f>
        <v>0</v>
      </c>
      <c r="AU227">
        <f>0</f>
        <v>0</v>
      </c>
      <c r="AW227">
        <v>1989</v>
      </c>
      <c r="AX227">
        <f>0</f>
        <v>0</v>
      </c>
      <c r="AY227">
        <f>IF(STEP_CH4_EM[[#This Row],[YEAR]]&lt;1800,0,IF(STEP_CH4_EM[[#This Row],[YEAR]]&lt;1900,400,0))</f>
        <v>0</v>
      </c>
      <c r="AZ227">
        <f>0</f>
        <v>0</v>
      </c>
      <c r="BB227">
        <v>1989</v>
      </c>
      <c r="BC227">
        <f>0</f>
        <v>0</v>
      </c>
      <c r="BD227">
        <f>0</f>
        <v>0</v>
      </c>
      <c r="BE227">
        <f>IF(STEP_N2O_EM[[#This Row],[YEAR]]&lt;1800,0,IF(STEP_N2O_EM[[#This Row],[YEAR]]&lt;1900,10,0))</f>
        <v>0</v>
      </c>
    </row>
    <row r="228" spans="4:57" x14ac:dyDescent="0.2">
      <c r="D228">
        <v>1990</v>
      </c>
      <c r="E228">
        <f ca="1">IFERROR(SUMIFS(INDIRECT(RUN_PARAMS[EMS_SCEN]&amp;"_EM"&amp;"["&amp;INDEX(INPUT_EM[#Headers],COLUMN()-COLUMN(INPUT_EM[])+1)&amp;"]"),INDIRECT(RUN_PARAMS[EMS_SCEN]&amp;"_EM"&amp;"[YEAR]"),INPUT_EM[[#This Row],[YEAR]]),"")</f>
        <v>6.1440000000000001</v>
      </c>
      <c r="F228">
        <f ca="1">IFERROR(SUMIFS(INDIRECT(RUN_PARAMS[EMS_SCEN]&amp;"_EM"&amp;"["&amp;INDEX(INPUT_EM[#Headers],COLUMN()-COLUMN(INPUT_EM[])+1)&amp;"]"),INDIRECT(RUN_PARAMS[EMS_SCEN]&amp;"_EM"&amp;"[YEAR]"),INPUT_EM[[#This Row],[YEAR]]),"")</f>
        <v>1.3194832999999999</v>
      </c>
      <c r="G22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4634833</v>
      </c>
      <c r="H228">
        <f ca="1">SUMIFS(INDIRECT(RUN_PARAMS[EMS_SCEN]&amp;"_EM"&amp;"["&amp;INDEX(INPUT_EM[#Headers],COLUMN()-COLUMN(INPUT_EM[])+1)&amp;"]"),INDIRECT(RUN_PARAMS[EMS_SCEN]&amp;"_EM"&amp;"[YEAR]"),INPUT_EM[[#This Row],[YEAR]])</f>
        <v>340.63499000000002</v>
      </c>
      <c r="I228">
        <f ca="1">SUMIFS(INDIRECT(RUN_PARAMS[EMS_SCEN]&amp;"_EM"&amp;"["&amp;INDEX(INPUT_EM[#Headers],COLUMN()-COLUMN(INPUT_EM[])+1)&amp;"]"),INDIRECT(RUN_PARAMS[EMS_SCEN]&amp;"_EM"&amp;"[YEAR]"),INPUT_EM[[#This Row],[YEAR]])</f>
        <v>7.5856811999999998</v>
      </c>
      <c r="K228">
        <v>1990</v>
      </c>
      <c r="L228">
        <f>0</f>
        <v>0</v>
      </c>
      <c r="M2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501370000000002</v>
      </c>
      <c r="N2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600109999999993</v>
      </c>
      <c r="O2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9446000000001</v>
      </c>
      <c r="P22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0098739999999991</v>
      </c>
      <c r="Q228">
        <f>SUMIFS(INPUT_CUSTOM[OTHER_RF],INPUT_CUSTOM[YEAR],INPUT_OTHER_RF[[#This Row],[YEAR]])</f>
        <v>0</v>
      </c>
      <c r="S228">
        <v>1990</v>
      </c>
      <c r="T228">
        <f>0</f>
        <v>0</v>
      </c>
      <c r="U228">
        <f>0</f>
        <v>0</v>
      </c>
      <c r="V228">
        <f>0</f>
        <v>0</v>
      </c>
      <c r="X228">
        <v>1990</v>
      </c>
      <c r="Y228">
        <f ca="1">SUMIFS(INDIRECT("INPUT_CUSTOM["&amp;INDEX(CUSTOM_EM[#Headers],COLUMN()-COLUMN(CUSTOM_EM[])+1)&amp;"]"),INPUT_CUSTOM[YEAR],CUSTOM_EM[[#This Row],[YEAR]])</f>
        <v>0</v>
      </c>
      <c r="Z228">
        <f ca="1">SUMIFS(INDIRECT("INPUT_CUSTOM["&amp;INDEX(CUSTOM_EM[#Headers],COLUMN()-COLUMN(CUSTOM_EM[])+1)&amp;"]"),INPUT_CUSTOM[YEAR],CUSTOM_EM[[#This Row],[YEAR]])</f>
        <v>0</v>
      </c>
      <c r="AA228">
        <f ca="1">SUMIFS(INDIRECT("INPUT_CUSTOM["&amp;INDEX(CUSTOM_EM[#Headers],COLUMN()-COLUMN(CUSTOM_EM[])+1)&amp;"]"),INPUT_CUSTOM[YEAR],CUSTOM_EM[[#This Row],[YEAR]])</f>
        <v>0</v>
      </c>
      <c r="AC228">
        <v>1990</v>
      </c>
      <c r="AD228">
        <f>0</f>
        <v>0</v>
      </c>
      <c r="AE228">
        <f>0</f>
        <v>0</v>
      </c>
      <c r="AF228">
        <f>0</f>
        <v>0</v>
      </c>
      <c r="AH228">
        <v>1990</v>
      </c>
      <c r="AI228">
        <f>0</f>
        <v>0</v>
      </c>
      <c r="AJ228">
        <f>0</f>
        <v>0</v>
      </c>
      <c r="AK228">
        <f>0</f>
        <v>0</v>
      </c>
      <c r="AM228">
        <v>1990</v>
      </c>
      <c r="AN228">
        <f>0</f>
        <v>0</v>
      </c>
      <c r="AO228">
        <f>0</f>
        <v>0</v>
      </c>
      <c r="AP228">
        <f>0</f>
        <v>0</v>
      </c>
      <c r="AR228">
        <v>1990</v>
      </c>
      <c r="AS228">
        <f>IF(STEP_CO2_EM[[#This Row],[YEAR]]&lt;1800,0,IF(STEP_CO2_EM[[#This Row],[YEAR]]&lt;1900,10,0))</f>
        <v>0</v>
      </c>
      <c r="AT228">
        <f>0</f>
        <v>0</v>
      </c>
      <c r="AU228">
        <f>0</f>
        <v>0</v>
      </c>
      <c r="AW228">
        <v>1990</v>
      </c>
      <c r="AX228">
        <f>0</f>
        <v>0</v>
      </c>
      <c r="AY228">
        <f>IF(STEP_CH4_EM[[#This Row],[YEAR]]&lt;1800,0,IF(STEP_CH4_EM[[#This Row],[YEAR]]&lt;1900,400,0))</f>
        <v>0</v>
      </c>
      <c r="AZ228">
        <f>0</f>
        <v>0</v>
      </c>
      <c r="BB228">
        <v>1990</v>
      </c>
      <c r="BC228">
        <f>0</f>
        <v>0</v>
      </c>
      <c r="BD228">
        <f>0</f>
        <v>0</v>
      </c>
      <c r="BE228">
        <f>IF(STEP_N2O_EM[[#This Row],[YEAR]]&lt;1800,0,IF(STEP_N2O_EM[[#This Row],[YEAR]]&lt;1900,10,0))</f>
        <v>0</v>
      </c>
    </row>
    <row r="229" spans="4:57" x14ac:dyDescent="0.2">
      <c r="D229">
        <v>1991</v>
      </c>
      <c r="E229">
        <f ca="1">IFERROR(SUMIFS(INDIRECT(RUN_PARAMS[EMS_SCEN]&amp;"_EM"&amp;"["&amp;INDEX(INPUT_EM[#Headers],COLUMN()-COLUMN(INPUT_EM[])+1)&amp;"]"),INDIRECT(RUN_PARAMS[EMS_SCEN]&amp;"_EM"&amp;"[YEAR]"),INPUT_EM[[#This Row],[YEAR]]),"")</f>
        <v>6.2350000000000003</v>
      </c>
      <c r="F229">
        <f ca="1">IFERROR(SUMIFS(INDIRECT(RUN_PARAMS[EMS_SCEN]&amp;"_EM"&amp;"["&amp;INDEX(INPUT_EM[#Headers],COLUMN()-COLUMN(INPUT_EM[])+1)&amp;"]"),INDIRECT(RUN_PARAMS[EMS_SCEN]&amp;"_EM"&amp;"[YEAR]"),INPUT_EM[[#This Row],[YEAR]]),"")</f>
        <v>1.3809799</v>
      </c>
      <c r="G22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6159799000000001</v>
      </c>
      <c r="H229">
        <f ca="1">SUMIFS(INDIRECT(RUN_PARAMS[EMS_SCEN]&amp;"_EM"&amp;"["&amp;INDEX(INPUT_EM[#Headers],COLUMN()-COLUMN(INPUT_EM[])+1)&amp;"]"),INDIRECT(RUN_PARAMS[EMS_SCEN]&amp;"_EM"&amp;"[YEAR]"),INPUT_EM[[#This Row],[YEAR]])</f>
        <v>336.59217999999998</v>
      </c>
      <c r="I229">
        <f ca="1">SUMIFS(INDIRECT(RUN_PARAMS[EMS_SCEN]&amp;"_EM"&amp;"["&amp;INDEX(INPUT_EM[#Headers],COLUMN()-COLUMN(INPUT_EM[])+1)&amp;"]"),INDIRECT(RUN_PARAMS[EMS_SCEN]&amp;"_EM"&amp;"[YEAR]"),INPUT_EM[[#This Row],[YEAR]])</f>
        <v>7.4023630999999996</v>
      </c>
      <c r="K229">
        <v>1991</v>
      </c>
      <c r="L229">
        <f>0</f>
        <v>0</v>
      </c>
      <c r="M2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10736028</v>
      </c>
      <c r="N2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709160000000003</v>
      </c>
      <c r="O2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477980000000015</v>
      </c>
      <c r="P22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66026868000000005</v>
      </c>
      <c r="Q229">
        <f>SUMIFS(INPUT_CUSTOM[OTHER_RF],INPUT_CUSTOM[YEAR],INPUT_OTHER_RF[[#This Row],[YEAR]])</f>
        <v>0</v>
      </c>
      <c r="S229">
        <v>1991</v>
      </c>
      <c r="T229">
        <f>0</f>
        <v>0</v>
      </c>
      <c r="U229">
        <f>0</f>
        <v>0</v>
      </c>
      <c r="V229">
        <f>0</f>
        <v>0</v>
      </c>
      <c r="X229">
        <v>1991</v>
      </c>
      <c r="Y229">
        <f ca="1">SUMIFS(INDIRECT("INPUT_CUSTOM["&amp;INDEX(CUSTOM_EM[#Headers],COLUMN()-COLUMN(CUSTOM_EM[])+1)&amp;"]"),INPUT_CUSTOM[YEAR],CUSTOM_EM[[#This Row],[YEAR]])</f>
        <v>0</v>
      </c>
      <c r="Z229">
        <f ca="1">SUMIFS(INDIRECT("INPUT_CUSTOM["&amp;INDEX(CUSTOM_EM[#Headers],COLUMN()-COLUMN(CUSTOM_EM[])+1)&amp;"]"),INPUT_CUSTOM[YEAR],CUSTOM_EM[[#This Row],[YEAR]])</f>
        <v>0</v>
      </c>
      <c r="AA229">
        <f ca="1">SUMIFS(INDIRECT("INPUT_CUSTOM["&amp;INDEX(CUSTOM_EM[#Headers],COLUMN()-COLUMN(CUSTOM_EM[])+1)&amp;"]"),INPUT_CUSTOM[YEAR],CUSTOM_EM[[#This Row],[YEAR]])</f>
        <v>0</v>
      </c>
      <c r="AC229">
        <v>1991</v>
      </c>
      <c r="AD229">
        <f>0</f>
        <v>0</v>
      </c>
      <c r="AE229">
        <f>0</f>
        <v>0</v>
      </c>
      <c r="AF229">
        <f>0</f>
        <v>0</v>
      </c>
      <c r="AH229">
        <v>1991</v>
      </c>
      <c r="AI229">
        <f>0</f>
        <v>0</v>
      </c>
      <c r="AJ229">
        <f>0</f>
        <v>0</v>
      </c>
      <c r="AK229">
        <f>0</f>
        <v>0</v>
      </c>
      <c r="AM229">
        <v>1991</v>
      </c>
      <c r="AN229">
        <f>0</f>
        <v>0</v>
      </c>
      <c r="AO229">
        <f>0</f>
        <v>0</v>
      </c>
      <c r="AP229">
        <f>0</f>
        <v>0</v>
      </c>
      <c r="AR229">
        <v>1991</v>
      </c>
      <c r="AS229">
        <f>IF(STEP_CO2_EM[[#This Row],[YEAR]]&lt;1800,0,IF(STEP_CO2_EM[[#This Row],[YEAR]]&lt;1900,10,0))</f>
        <v>0</v>
      </c>
      <c r="AT229">
        <f>0</f>
        <v>0</v>
      </c>
      <c r="AU229">
        <f>0</f>
        <v>0</v>
      </c>
      <c r="AW229">
        <v>1991</v>
      </c>
      <c r="AX229">
        <f>0</f>
        <v>0</v>
      </c>
      <c r="AY229">
        <f>IF(STEP_CH4_EM[[#This Row],[YEAR]]&lt;1800,0,IF(STEP_CH4_EM[[#This Row],[YEAR]]&lt;1900,400,0))</f>
        <v>0</v>
      </c>
      <c r="AZ229">
        <f>0</f>
        <v>0</v>
      </c>
      <c r="BB229">
        <v>1991</v>
      </c>
      <c r="BC229">
        <f>0</f>
        <v>0</v>
      </c>
      <c r="BD229">
        <f>0</f>
        <v>0</v>
      </c>
      <c r="BE229">
        <f>IF(STEP_N2O_EM[[#This Row],[YEAR]]&lt;1800,0,IF(STEP_N2O_EM[[#This Row],[YEAR]]&lt;1900,10,0))</f>
        <v>0</v>
      </c>
    </row>
    <row r="230" spans="4:57" x14ac:dyDescent="0.2">
      <c r="D230">
        <v>1992</v>
      </c>
      <c r="E230">
        <f ca="1">IFERROR(SUMIFS(INDIRECT(RUN_PARAMS[EMS_SCEN]&amp;"_EM"&amp;"["&amp;INDEX(INPUT_EM[#Headers],COLUMN()-COLUMN(INPUT_EM[])+1)&amp;"]"),INDIRECT(RUN_PARAMS[EMS_SCEN]&amp;"_EM"&amp;"[YEAR]"),INPUT_EM[[#This Row],[YEAR]]),"")</f>
        <v>6.1180000000000003</v>
      </c>
      <c r="F230">
        <f ca="1">IFERROR(SUMIFS(INDIRECT(RUN_PARAMS[EMS_SCEN]&amp;"_EM"&amp;"["&amp;INDEX(INPUT_EM[#Headers],COLUMN()-COLUMN(INPUT_EM[])+1)&amp;"]"),INDIRECT(RUN_PARAMS[EMS_SCEN]&amp;"_EM"&amp;"[YEAR]"),INPUT_EM[[#This Row],[YEAR]]),"")</f>
        <v>1.3035304000000001</v>
      </c>
      <c r="G23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4215304</v>
      </c>
      <c r="H230">
        <f ca="1">SUMIFS(INDIRECT(RUN_PARAMS[EMS_SCEN]&amp;"_EM"&amp;"["&amp;INDEX(INPUT_EM[#Headers],COLUMN()-COLUMN(INPUT_EM[])+1)&amp;"]"),INDIRECT(RUN_PARAMS[EMS_SCEN]&amp;"_EM"&amp;"[YEAR]"),INPUT_EM[[#This Row],[YEAR]])</f>
        <v>332.54937000000001</v>
      </c>
      <c r="I230">
        <f ca="1">SUMIFS(INDIRECT(RUN_PARAMS[EMS_SCEN]&amp;"_EM"&amp;"["&amp;INDEX(INPUT_EM[#Headers],COLUMN()-COLUMN(INPUT_EM[])+1)&amp;"]"),INDIRECT(RUN_PARAMS[EMS_SCEN]&amp;"_EM"&amp;"[YEAR]"),INPUT_EM[[#This Row],[YEAR]])</f>
        <v>7.7989322999999997</v>
      </c>
      <c r="K230">
        <v>1992</v>
      </c>
      <c r="L230">
        <f>0</f>
        <v>0</v>
      </c>
      <c r="M2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74860294</v>
      </c>
      <c r="N2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421590000000012</v>
      </c>
      <c r="O2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417329999999998</v>
      </c>
      <c r="P23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1.2943870399999999</v>
      </c>
      <c r="Q230">
        <f>SUMIFS(INPUT_CUSTOM[OTHER_RF],INPUT_CUSTOM[YEAR],INPUT_OTHER_RF[[#This Row],[YEAR]])</f>
        <v>0</v>
      </c>
      <c r="S230">
        <v>1992</v>
      </c>
      <c r="T230">
        <f>0</f>
        <v>0</v>
      </c>
      <c r="U230">
        <f>0</f>
        <v>0</v>
      </c>
      <c r="V230">
        <f>0</f>
        <v>0</v>
      </c>
      <c r="X230">
        <v>1992</v>
      </c>
      <c r="Y230">
        <f ca="1">SUMIFS(INDIRECT("INPUT_CUSTOM["&amp;INDEX(CUSTOM_EM[#Headers],COLUMN()-COLUMN(CUSTOM_EM[])+1)&amp;"]"),INPUT_CUSTOM[YEAR],CUSTOM_EM[[#This Row],[YEAR]])</f>
        <v>0</v>
      </c>
      <c r="Z230">
        <f ca="1">SUMIFS(INDIRECT("INPUT_CUSTOM["&amp;INDEX(CUSTOM_EM[#Headers],COLUMN()-COLUMN(CUSTOM_EM[])+1)&amp;"]"),INPUT_CUSTOM[YEAR],CUSTOM_EM[[#This Row],[YEAR]])</f>
        <v>0</v>
      </c>
      <c r="AA230">
        <f ca="1">SUMIFS(INDIRECT("INPUT_CUSTOM["&amp;INDEX(CUSTOM_EM[#Headers],COLUMN()-COLUMN(CUSTOM_EM[])+1)&amp;"]"),INPUT_CUSTOM[YEAR],CUSTOM_EM[[#This Row],[YEAR]])</f>
        <v>0</v>
      </c>
      <c r="AC230">
        <v>1992</v>
      </c>
      <c r="AD230">
        <f>0</f>
        <v>0</v>
      </c>
      <c r="AE230">
        <f>0</f>
        <v>0</v>
      </c>
      <c r="AF230">
        <f>0</f>
        <v>0</v>
      </c>
      <c r="AH230">
        <v>1992</v>
      </c>
      <c r="AI230">
        <f>0</f>
        <v>0</v>
      </c>
      <c r="AJ230">
        <f>0</f>
        <v>0</v>
      </c>
      <c r="AK230">
        <f>0</f>
        <v>0</v>
      </c>
      <c r="AM230">
        <v>1992</v>
      </c>
      <c r="AN230">
        <f>0</f>
        <v>0</v>
      </c>
      <c r="AO230">
        <f>0</f>
        <v>0</v>
      </c>
      <c r="AP230">
        <f>0</f>
        <v>0</v>
      </c>
      <c r="AR230">
        <v>1992</v>
      </c>
      <c r="AS230">
        <f>IF(STEP_CO2_EM[[#This Row],[YEAR]]&lt;1800,0,IF(STEP_CO2_EM[[#This Row],[YEAR]]&lt;1900,10,0))</f>
        <v>0</v>
      </c>
      <c r="AT230">
        <f>0</f>
        <v>0</v>
      </c>
      <c r="AU230">
        <f>0</f>
        <v>0</v>
      </c>
      <c r="AW230">
        <v>1992</v>
      </c>
      <c r="AX230">
        <f>0</f>
        <v>0</v>
      </c>
      <c r="AY230">
        <f>IF(STEP_CH4_EM[[#This Row],[YEAR]]&lt;1800,0,IF(STEP_CH4_EM[[#This Row],[YEAR]]&lt;1900,400,0))</f>
        <v>0</v>
      </c>
      <c r="AZ230">
        <f>0</f>
        <v>0</v>
      </c>
      <c r="BB230">
        <v>1992</v>
      </c>
      <c r="BC230">
        <f>0</f>
        <v>0</v>
      </c>
      <c r="BD230">
        <f>0</f>
        <v>0</v>
      </c>
      <c r="BE230">
        <f>IF(STEP_N2O_EM[[#This Row],[YEAR]]&lt;1800,0,IF(STEP_N2O_EM[[#This Row],[YEAR]]&lt;1900,10,0))</f>
        <v>0</v>
      </c>
    </row>
    <row r="231" spans="4:57" x14ac:dyDescent="0.2">
      <c r="D231">
        <v>1993</v>
      </c>
      <c r="E231">
        <f ca="1">IFERROR(SUMIFS(INDIRECT(RUN_PARAMS[EMS_SCEN]&amp;"_EM"&amp;"["&amp;INDEX(INPUT_EM[#Headers],COLUMN()-COLUMN(INPUT_EM[])+1)&amp;"]"),INDIRECT(RUN_PARAMS[EMS_SCEN]&amp;"_EM"&amp;"[YEAR]"),INPUT_EM[[#This Row],[YEAR]]),"")</f>
        <v>6.1239999999999997</v>
      </c>
      <c r="F231">
        <f ca="1">IFERROR(SUMIFS(INDIRECT(RUN_PARAMS[EMS_SCEN]&amp;"_EM"&amp;"["&amp;INDEX(INPUT_EM[#Headers],COLUMN()-COLUMN(INPUT_EM[])+1)&amp;"]"),INDIRECT(RUN_PARAMS[EMS_SCEN]&amp;"_EM"&amp;"[YEAR]"),INPUT_EM[[#This Row],[YEAR]]),"")</f>
        <v>1.2981005999999999</v>
      </c>
      <c r="G23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4221005999999994</v>
      </c>
      <c r="H231">
        <f ca="1">SUMIFS(INDIRECT(RUN_PARAMS[EMS_SCEN]&amp;"_EM"&amp;"["&amp;INDEX(INPUT_EM[#Headers],COLUMN()-COLUMN(INPUT_EM[])+1)&amp;"]"),INDIRECT(RUN_PARAMS[EMS_SCEN]&amp;"_EM"&amp;"[YEAR]"),INPUT_EM[[#This Row],[YEAR]])</f>
        <v>328.50655999999998</v>
      </c>
      <c r="I231">
        <f ca="1">SUMIFS(INDIRECT(RUN_PARAMS[EMS_SCEN]&amp;"_EM"&amp;"["&amp;INDEX(INPUT_EM[#Headers],COLUMN()-COLUMN(INPUT_EM[])+1)&amp;"]"),INDIRECT(RUN_PARAMS[EMS_SCEN]&amp;"_EM"&amp;"[YEAR]"),INPUT_EM[[#This Row],[YEAR]])</f>
        <v>7.3131034000000001</v>
      </c>
      <c r="K231">
        <v>1993</v>
      </c>
      <c r="L231">
        <f>0</f>
        <v>0</v>
      </c>
      <c r="M2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0512603999999999</v>
      </c>
      <c r="N2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438249999999991</v>
      </c>
      <c r="O2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130079999999993</v>
      </c>
      <c r="P23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0.59687790000000007</v>
      </c>
      <c r="Q231">
        <f>SUMIFS(INPUT_CUSTOM[OTHER_RF],INPUT_CUSTOM[YEAR],INPUT_OTHER_RF[[#This Row],[YEAR]])</f>
        <v>0</v>
      </c>
      <c r="S231">
        <v>1993</v>
      </c>
      <c r="T231">
        <f>0</f>
        <v>0</v>
      </c>
      <c r="U231">
        <f>0</f>
        <v>0</v>
      </c>
      <c r="V231">
        <f>0</f>
        <v>0</v>
      </c>
      <c r="X231">
        <v>1993</v>
      </c>
      <c r="Y231">
        <f ca="1">SUMIFS(INDIRECT("INPUT_CUSTOM["&amp;INDEX(CUSTOM_EM[#Headers],COLUMN()-COLUMN(CUSTOM_EM[])+1)&amp;"]"),INPUT_CUSTOM[YEAR],CUSTOM_EM[[#This Row],[YEAR]])</f>
        <v>0</v>
      </c>
      <c r="Z231">
        <f ca="1">SUMIFS(INDIRECT("INPUT_CUSTOM["&amp;INDEX(CUSTOM_EM[#Headers],COLUMN()-COLUMN(CUSTOM_EM[])+1)&amp;"]"),INPUT_CUSTOM[YEAR],CUSTOM_EM[[#This Row],[YEAR]])</f>
        <v>0</v>
      </c>
      <c r="AA231">
        <f ca="1">SUMIFS(INDIRECT("INPUT_CUSTOM["&amp;INDEX(CUSTOM_EM[#Headers],COLUMN()-COLUMN(CUSTOM_EM[])+1)&amp;"]"),INPUT_CUSTOM[YEAR],CUSTOM_EM[[#This Row],[YEAR]])</f>
        <v>0</v>
      </c>
      <c r="AC231">
        <v>1993</v>
      </c>
      <c r="AD231">
        <f>0</f>
        <v>0</v>
      </c>
      <c r="AE231">
        <f>0</f>
        <v>0</v>
      </c>
      <c r="AF231">
        <f>0</f>
        <v>0</v>
      </c>
      <c r="AH231">
        <v>1993</v>
      </c>
      <c r="AI231">
        <f>0</f>
        <v>0</v>
      </c>
      <c r="AJ231">
        <f>0</f>
        <v>0</v>
      </c>
      <c r="AK231">
        <f>0</f>
        <v>0</v>
      </c>
      <c r="AM231">
        <v>1993</v>
      </c>
      <c r="AN231">
        <f>0</f>
        <v>0</v>
      </c>
      <c r="AO231">
        <f>0</f>
        <v>0</v>
      </c>
      <c r="AP231">
        <f>0</f>
        <v>0</v>
      </c>
      <c r="AR231">
        <v>1993</v>
      </c>
      <c r="AS231">
        <f>IF(STEP_CO2_EM[[#This Row],[YEAR]]&lt;1800,0,IF(STEP_CO2_EM[[#This Row],[YEAR]]&lt;1900,10,0))</f>
        <v>0</v>
      </c>
      <c r="AT231">
        <f>0</f>
        <v>0</v>
      </c>
      <c r="AU231">
        <f>0</f>
        <v>0</v>
      </c>
      <c r="AW231">
        <v>1993</v>
      </c>
      <c r="AX231">
        <f>0</f>
        <v>0</v>
      </c>
      <c r="AY231">
        <f>IF(STEP_CH4_EM[[#This Row],[YEAR]]&lt;1800,0,IF(STEP_CH4_EM[[#This Row],[YEAR]]&lt;1900,400,0))</f>
        <v>0</v>
      </c>
      <c r="AZ231">
        <f>0</f>
        <v>0</v>
      </c>
      <c r="BB231">
        <v>1993</v>
      </c>
      <c r="BC231">
        <f>0</f>
        <v>0</v>
      </c>
      <c r="BD231">
        <f>0</f>
        <v>0</v>
      </c>
      <c r="BE231">
        <f>IF(STEP_N2O_EM[[#This Row],[YEAR]]&lt;1800,0,IF(STEP_N2O_EM[[#This Row],[YEAR]]&lt;1900,10,0))</f>
        <v>0</v>
      </c>
    </row>
    <row r="232" spans="4:57" x14ac:dyDescent="0.2">
      <c r="D232">
        <v>1994</v>
      </c>
      <c r="E232">
        <f ca="1">IFERROR(SUMIFS(INDIRECT(RUN_PARAMS[EMS_SCEN]&amp;"_EM"&amp;"["&amp;INDEX(INPUT_EM[#Headers],COLUMN()-COLUMN(INPUT_EM[])+1)&amp;"]"),INDIRECT(RUN_PARAMS[EMS_SCEN]&amp;"_EM"&amp;"[YEAR]"),INPUT_EM[[#This Row],[YEAR]]),"")</f>
        <v>6.242</v>
      </c>
      <c r="F232">
        <f ca="1">IFERROR(SUMIFS(INDIRECT(RUN_PARAMS[EMS_SCEN]&amp;"_EM"&amp;"["&amp;INDEX(INPUT_EM[#Headers],COLUMN()-COLUMN(INPUT_EM[])+1)&amp;"]"),INDIRECT(RUN_PARAMS[EMS_SCEN]&amp;"_EM"&amp;"[YEAR]"),INPUT_EM[[#This Row],[YEAR]]),"")</f>
        <v>1.2895956</v>
      </c>
      <c r="G23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5315956000000002</v>
      </c>
      <c r="H232">
        <f ca="1">SUMIFS(INDIRECT(RUN_PARAMS[EMS_SCEN]&amp;"_EM"&amp;"["&amp;INDEX(INPUT_EM[#Headers],COLUMN()-COLUMN(INPUT_EM[])+1)&amp;"]"),INDIRECT(RUN_PARAMS[EMS_SCEN]&amp;"_EM"&amp;"[YEAR]"),INPUT_EM[[#This Row],[YEAR]])</f>
        <v>324.46375</v>
      </c>
      <c r="I232">
        <f ca="1">SUMIFS(INDIRECT(RUN_PARAMS[EMS_SCEN]&amp;"_EM"&amp;"["&amp;INDEX(INPUT_EM[#Headers],COLUMN()-COLUMN(INPUT_EM[])+1)&amp;"]"),INDIRECT(RUN_PARAMS[EMS_SCEN]&amp;"_EM"&amp;"[YEAR]"),INPUT_EM[[#This Row],[YEAR]])</f>
        <v>7.5072840999999997</v>
      </c>
      <c r="K232">
        <v>1994</v>
      </c>
      <c r="L232">
        <f>0</f>
        <v>0</v>
      </c>
      <c r="M2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53527269999999993</v>
      </c>
      <c r="N2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229689999999989</v>
      </c>
      <c r="O2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655009999999995</v>
      </c>
      <c r="P23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-8.2975800000000044E-2</v>
      </c>
      <c r="Q232">
        <f>SUMIFS(INPUT_CUSTOM[OTHER_RF],INPUT_CUSTOM[YEAR],INPUT_OTHER_RF[[#This Row],[YEAR]])</f>
        <v>0</v>
      </c>
      <c r="S232">
        <v>1994</v>
      </c>
      <c r="T232">
        <f>0</f>
        <v>0</v>
      </c>
      <c r="U232">
        <f>0</f>
        <v>0</v>
      </c>
      <c r="V232">
        <f>0</f>
        <v>0</v>
      </c>
      <c r="X232">
        <v>1994</v>
      </c>
      <c r="Y232">
        <f ca="1">SUMIFS(INDIRECT("INPUT_CUSTOM["&amp;INDEX(CUSTOM_EM[#Headers],COLUMN()-COLUMN(CUSTOM_EM[])+1)&amp;"]"),INPUT_CUSTOM[YEAR],CUSTOM_EM[[#This Row],[YEAR]])</f>
        <v>0</v>
      </c>
      <c r="Z232">
        <f ca="1">SUMIFS(INDIRECT("INPUT_CUSTOM["&amp;INDEX(CUSTOM_EM[#Headers],COLUMN()-COLUMN(CUSTOM_EM[])+1)&amp;"]"),INPUT_CUSTOM[YEAR],CUSTOM_EM[[#This Row],[YEAR]])</f>
        <v>0</v>
      </c>
      <c r="AA232">
        <f ca="1">SUMIFS(INDIRECT("INPUT_CUSTOM["&amp;INDEX(CUSTOM_EM[#Headers],COLUMN()-COLUMN(CUSTOM_EM[])+1)&amp;"]"),INPUT_CUSTOM[YEAR],CUSTOM_EM[[#This Row],[YEAR]])</f>
        <v>0</v>
      </c>
      <c r="AC232">
        <v>1994</v>
      </c>
      <c r="AD232">
        <f>0</f>
        <v>0</v>
      </c>
      <c r="AE232">
        <f>0</f>
        <v>0</v>
      </c>
      <c r="AF232">
        <f>0</f>
        <v>0</v>
      </c>
      <c r="AH232">
        <v>1994</v>
      </c>
      <c r="AI232">
        <f>0</f>
        <v>0</v>
      </c>
      <c r="AJ232">
        <f>0</f>
        <v>0</v>
      </c>
      <c r="AK232">
        <f>0</f>
        <v>0</v>
      </c>
      <c r="AM232">
        <v>1994</v>
      </c>
      <c r="AN232">
        <f>0</f>
        <v>0</v>
      </c>
      <c r="AO232">
        <f>0</f>
        <v>0</v>
      </c>
      <c r="AP232">
        <f>0</f>
        <v>0</v>
      </c>
      <c r="AR232">
        <v>1994</v>
      </c>
      <c r="AS232">
        <f>IF(STEP_CO2_EM[[#This Row],[YEAR]]&lt;1800,0,IF(STEP_CO2_EM[[#This Row],[YEAR]]&lt;1900,10,0))</f>
        <v>0</v>
      </c>
      <c r="AT232">
        <f>0</f>
        <v>0</v>
      </c>
      <c r="AU232">
        <f>0</f>
        <v>0</v>
      </c>
      <c r="AW232">
        <v>1994</v>
      </c>
      <c r="AX232">
        <f>0</f>
        <v>0</v>
      </c>
      <c r="AY232">
        <f>IF(STEP_CH4_EM[[#This Row],[YEAR]]&lt;1800,0,IF(STEP_CH4_EM[[#This Row],[YEAR]]&lt;1900,400,0))</f>
        <v>0</v>
      </c>
      <c r="AZ232">
        <f>0</f>
        <v>0</v>
      </c>
      <c r="BB232">
        <v>1994</v>
      </c>
      <c r="BC232">
        <f>0</f>
        <v>0</v>
      </c>
      <c r="BD232">
        <f>0</f>
        <v>0</v>
      </c>
      <c r="BE232">
        <f>IF(STEP_N2O_EM[[#This Row],[YEAR]]&lt;1800,0,IF(STEP_N2O_EM[[#This Row],[YEAR]]&lt;1900,10,0))</f>
        <v>0</v>
      </c>
    </row>
    <row r="233" spans="4:57" x14ac:dyDescent="0.2">
      <c r="D233">
        <v>1995</v>
      </c>
      <c r="E233">
        <f ca="1">IFERROR(SUMIFS(INDIRECT(RUN_PARAMS[EMS_SCEN]&amp;"_EM"&amp;"["&amp;INDEX(INPUT_EM[#Headers],COLUMN()-COLUMN(INPUT_EM[])+1)&amp;"]"),INDIRECT(RUN_PARAMS[EMS_SCEN]&amp;"_EM"&amp;"[YEAR]"),INPUT_EM[[#This Row],[YEAR]]),"")</f>
        <v>6.3719999999999999</v>
      </c>
      <c r="F233">
        <f ca="1">IFERROR(SUMIFS(INDIRECT(RUN_PARAMS[EMS_SCEN]&amp;"_EM"&amp;"["&amp;INDEX(INPUT_EM[#Headers],COLUMN()-COLUMN(INPUT_EM[])+1)&amp;"]"),INDIRECT(RUN_PARAMS[EMS_SCEN]&amp;"_EM"&amp;"[YEAR]"),INPUT_EM[[#This Row],[YEAR]]),"")</f>
        <v>1.2750104</v>
      </c>
      <c r="G23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6470104000000001</v>
      </c>
      <c r="H233">
        <f ca="1">SUMIFS(INDIRECT(RUN_PARAMS[EMS_SCEN]&amp;"_EM"&amp;"["&amp;INDEX(INPUT_EM[#Headers],COLUMN()-COLUMN(INPUT_EM[])+1)&amp;"]"),INDIRECT(RUN_PARAMS[EMS_SCEN]&amp;"_EM"&amp;"[YEAR]"),INPUT_EM[[#This Row],[YEAR]])</f>
        <v>320.42093999999997</v>
      </c>
      <c r="I233">
        <f ca="1">SUMIFS(INDIRECT(RUN_PARAMS[EMS_SCEN]&amp;"_EM"&amp;"["&amp;INDEX(INPUT_EM[#Headers],COLUMN()-COLUMN(INPUT_EM[])+1)&amp;"]"),INDIRECT(RUN_PARAMS[EMS_SCEN]&amp;"_EM"&amp;"[YEAR]"),INPUT_EM[[#This Row],[YEAR]])</f>
        <v>7.6191034999999996</v>
      </c>
      <c r="K233">
        <v>1995</v>
      </c>
      <c r="L233">
        <f>0</f>
        <v>0</v>
      </c>
      <c r="M2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6058889999999999</v>
      </c>
      <c r="N2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532869999999991</v>
      </c>
      <c r="O2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018469999999999</v>
      </c>
      <c r="P23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4739799999999921E-2</v>
      </c>
      <c r="Q233">
        <f>SUMIFS(INPUT_CUSTOM[OTHER_RF],INPUT_CUSTOM[YEAR],INPUT_OTHER_RF[[#This Row],[YEAR]])</f>
        <v>0</v>
      </c>
      <c r="S233">
        <v>1995</v>
      </c>
      <c r="T233">
        <f>0</f>
        <v>0</v>
      </c>
      <c r="U233">
        <f>0</f>
        <v>0</v>
      </c>
      <c r="V233">
        <f>0</f>
        <v>0</v>
      </c>
      <c r="X233">
        <v>1995</v>
      </c>
      <c r="Y233">
        <f ca="1">SUMIFS(INDIRECT("INPUT_CUSTOM["&amp;INDEX(CUSTOM_EM[#Headers],COLUMN()-COLUMN(CUSTOM_EM[])+1)&amp;"]"),INPUT_CUSTOM[YEAR],CUSTOM_EM[[#This Row],[YEAR]])</f>
        <v>0</v>
      </c>
      <c r="Z233">
        <f ca="1">SUMIFS(INDIRECT("INPUT_CUSTOM["&amp;INDEX(CUSTOM_EM[#Headers],COLUMN()-COLUMN(CUSTOM_EM[])+1)&amp;"]"),INPUT_CUSTOM[YEAR],CUSTOM_EM[[#This Row],[YEAR]])</f>
        <v>0</v>
      </c>
      <c r="AA233">
        <f ca="1">SUMIFS(INDIRECT("INPUT_CUSTOM["&amp;INDEX(CUSTOM_EM[#Headers],COLUMN()-COLUMN(CUSTOM_EM[])+1)&amp;"]"),INPUT_CUSTOM[YEAR],CUSTOM_EM[[#This Row],[YEAR]])</f>
        <v>0</v>
      </c>
      <c r="AC233">
        <v>1995</v>
      </c>
      <c r="AD233">
        <f>0</f>
        <v>0</v>
      </c>
      <c r="AE233">
        <f>0</f>
        <v>0</v>
      </c>
      <c r="AF233">
        <f>0</f>
        <v>0</v>
      </c>
      <c r="AH233">
        <v>1995</v>
      </c>
      <c r="AI233">
        <f>0</f>
        <v>0</v>
      </c>
      <c r="AJ233">
        <f>0</f>
        <v>0</v>
      </c>
      <c r="AK233">
        <f>0</f>
        <v>0</v>
      </c>
      <c r="AM233">
        <v>1995</v>
      </c>
      <c r="AN233">
        <f>0</f>
        <v>0</v>
      </c>
      <c r="AO233">
        <f>0</f>
        <v>0</v>
      </c>
      <c r="AP233">
        <f>0</f>
        <v>0</v>
      </c>
      <c r="AR233">
        <v>1995</v>
      </c>
      <c r="AS233">
        <f>IF(STEP_CO2_EM[[#This Row],[YEAR]]&lt;1800,0,IF(STEP_CO2_EM[[#This Row],[YEAR]]&lt;1900,10,0))</f>
        <v>0</v>
      </c>
      <c r="AT233">
        <f>0</f>
        <v>0</v>
      </c>
      <c r="AU233">
        <f>0</f>
        <v>0</v>
      </c>
      <c r="AW233">
        <v>1995</v>
      </c>
      <c r="AX233">
        <f>0</f>
        <v>0</v>
      </c>
      <c r="AY233">
        <f>IF(STEP_CH4_EM[[#This Row],[YEAR]]&lt;1800,0,IF(STEP_CH4_EM[[#This Row],[YEAR]]&lt;1900,400,0))</f>
        <v>0</v>
      </c>
      <c r="AZ233">
        <f>0</f>
        <v>0</v>
      </c>
      <c r="BB233">
        <v>1995</v>
      </c>
      <c r="BC233">
        <f>0</f>
        <v>0</v>
      </c>
      <c r="BD233">
        <f>0</f>
        <v>0</v>
      </c>
      <c r="BE233">
        <f>IF(STEP_N2O_EM[[#This Row],[YEAR]]&lt;1800,0,IF(STEP_N2O_EM[[#This Row],[YEAR]]&lt;1900,10,0))</f>
        <v>0</v>
      </c>
    </row>
    <row r="234" spans="4:57" x14ac:dyDescent="0.2">
      <c r="D234">
        <v>1996</v>
      </c>
      <c r="E234">
        <f ca="1">IFERROR(SUMIFS(INDIRECT(RUN_PARAMS[EMS_SCEN]&amp;"_EM"&amp;"["&amp;INDEX(INPUT_EM[#Headers],COLUMN()-COLUMN(INPUT_EM[])+1)&amp;"]"),INDIRECT(RUN_PARAMS[EMS_SCEN]&amp;"_EM"&amp;"[YEAR]"),INPUT_EM[[#This Row],[YEAR]]),"")</f>
        <v>6.51</v>
      </c>
      <c r="F234">
        <f ca="1">IFERROR(SUMIFS(INDIRECT(RUN_PARAMS[EMS_SCEN]&amp;"_EM"&amp;"["&amp;INDEX(INPUT_EM[#Headers],COLUMN()-COLUMN(INPUT_EM[])+1)&amp;"]"),INDIRECT(RUN_PARAMS[EMS_SCEN]&amp;"_EM"&amp;"[YEAR]"),INPUT_EM[[#This Row],[YEAR]]),"")</f>
        <v>1.2511025</v>
      </c>
      <c r="G23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7611024999999998</v>
      </c>
      <c r="H234">
        <f ca="1">SUMIFS(INDIRECT(RUN_PARAMS[EMS_SCEN]&amp;"_EM"&amp;"["&amp;INDEX(INPUT_EM[#Headers],COLUMN()-COLUMN(INPUT_EM[])+1)&amp;"]"),INDIRECT(RUN_PARAMS[EMS_SCEN]&amp;"_EM"&amp;"[YEAR]"),INPUT_EM[[#This Row],[YEAR]])</f>
        <v>316.37813999999997</v>
      </c>
      <c r="I234">
        <f ca="1">SUMIFS(INDIRECT(RUN_PARAMS[EMS_SCEN]&amp;"_EM"&amp;"["&amp;INDEX(INPUT_EM[#Headers],COLUMN()-COLUMN(INPUT_EM[])+1)&amp;"]"),INDIRECT(RUN_PARAMS[EMS_SCEN]&amp;"_EM"&amp;"[YEAR]"),INPUT_EM[[#This Row],[YEAR]])</f>
        <v>7.6520637999999996</v>
      </c>
      <c r="K234">
        <v>1996</v>
      </c>
      <c r="L234">
        <f>0</f>
        <v>0</v>
      </c>
      <c r="M2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9183379999999981</v>
      </c>
      <c r="N2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53575999999999</v>
      </c>
      <c r="O2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352530000000002</v>
      </c>
      <c r="P23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352380000000009</v>
      </c>
      <c r="Q234">
        <f>SUMIFS(INPUT_CUSTOM[OTHER_RF],INPUT_CUSTOM[YEAR],INPUT_OTHER_RF[[#This Row],[YEAR]])</f>
        <v>0</v>
      </c>
      <c r="S234">
        <v>1996</v>
      </c>
      <c r="T234">
        <f>0</f>
        <v>0</v>
      </c>
      <c r="U234">
        <f>0</f>
        <v>0</v>
      </c>
      <c r="V234">
        <f>0</f>
        <v>0</v>
      </c>
      <c r="X234">
        <v>1996</v>
      </c>
      <c r="Y234">
        <f ca="1">SUMIFS(INDIRECT("INPUT_CUSTOM["&amp;INDEX(CUSTOM_EM[#Headers],COLUMN()-COLUMN(CUSTOM_EM[])+1)&amp;"]"),INPUT_CUSTOM[YEAR],CUSTOM_EM[[#This Row],[YEAR]])</f>
        <v>0</v>
      </c>
      <c r="Z234">
        <f ca="1">SUMIFS(INDIRECT("INPUT_CUSTOM["&amp;INDEX(CUSTOM_EM[#Headers],COLUMN()-COLUMN(CUSTOM_EM[])+1)&amp;"]"),INPUT_CUSTOM[YEAR],CUSTOM_EM[[#This Row],[YEAR]])</f>
        <v>0</v>
      </c>
      <c r="AA234">
        <f ca="1">SUMIFS(INDIRECT("INPUT_CUSTOM["&amp;INDEX(CUSTOM_EM[#Headers],COLUMN()-COLUMN(CUSTOM_EM[])+1)&amp;"]"),INPUT_CUSTOM[YEAR],CUSTOM_EM[[#This Row],[YEAR]])</f>
        <v>0</v>
      </c>
      <c r="AC234">
        <v>1996</v>
      </c>
      <c r="AD234">
        <f>0</f>
        <v>0</v>
      </c>
      <c r="AE234">
        <f>0</f>
        <v>0</v>
      </c>
      <c r="AF234">
        <f>0</f>
        <v>0</v>
      </c>
      <c r="AH234">
        <v>1996</v>
      </c>
      <c r="AI234">
        <f>0</f>
        <v>0</v>
      </c>
      <c r="AJ234">
        <f>0</f>
        <v>0</v>
      </c>
      <c r="AK234">
        <f>0</f>
        <v>0</v>
      </c>
      <c r="AM234">
        <v>1996</v>
      </c>
      <c r="AN234">
        <f>0</f>
        <v>0</v>
      </c>
      <c r="AO234">
        <f>0</f>
        <v>0</v>
      </c>
      <c r="AP234">
        <f>0</f>
        <v>0</v>
      </c>
      <c r="AR234">
        <v>1996</v>
      </c>
      <c r="AS234">
        <f>IF(STEP_CO2_EM[[#This Row],[YEAR]]&lt;1800,0,IF(STEP_CO2_EM[[#This Row],[YEAR]]&lt;1900,10,0))</f>
        <v>0</v>
      </c>
      <c r="AT234">
        <f>0</f>
        <v>0</v>
      </c>
      <c r="AU234">
        <f>0</f>
        <v>0</v>
      </c>
      <c r="AW234">
        <v>1996</v>
      </c>
      <c r="AX234">
        <f>0</f>
        <v>0</v>
      </c>
      <c r="AY234">
        <f>IF(STEP_CH4_EM[[#This Row],[YEAR]]&lt;1800,0,IF(STEP_CH4_EM[[#This Row],[YEAR]]&lt;1900,400,0))</f>
        <v>0</v>
      </c>
      <c r="AZ234">
        <f>0</f>
        <v>0</v>
      </c>
      <c r="BB234">
        <v>1996</v>
      </c>
      <c r="BC234">
        <f>0</f>
        <v>0</v>
      </c>
      <c r="BD234">
        <f>0</f>
        <v>0</v>
      </c>
      <c r="BE234">
        <f>IF(STEP_N2O_EM[[#This Row],[YEAR]]&lt;1800,0,IF(STEP_N2O_EM[[#This Row],[YEAR]]&lt;1900,10,0))</f>
        <v>0</v>
      </c>
    </row>
    <row r="235" spans="4:57" x14ac:dyDescent="0.2">
      <c r="D235">
        <v>1997</v>
      </c>
      <c r="E235">
        <f ca="1">IFERROR(SUMIFS(INDIRECT(RUN_PARAMS[EMS_SCEN]&amp;"_EM"&amp;"["&amp;INDEX(INPUT_EM[#Headers],COLUMN()-COLUMN(INPUT_EM[])+1)&amp;"]"),INDIRECT(RUN_PARAMS[EMS_SCEN]&amp;"_EM"&amp;"[YEAR]"),INPUT_EM[[#This Row],[YEAR]]),"")</f>
        <v>6.6189999999999998</v>
      </c>
      <c r="F235">
        <f ca="1">IFERROR(SUMIFS(INDIRECT(RUN_PARAMS[EMS_SCEN]&amp;"_EM"&amp;"["&amp;INDEX(INPUT_EM[#Headers],COLUMN()-COLUMN(INPUT_EM[])+1)&amp;"]"),INDIRECT(RUN_PARAMS[EMS_SCEN]&amp;"_EM"&amp;"[YEAR]"),INPUT_EM[[#This Row],[YEAR]]),"")</f>
        <v>1.2181397</v>
      </c>
      <c r="G23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8371396999999998</v>
      </c>
      <c r="H235">
        <f ca="1">SUMIFS(INDIRECT(RUN_PARAMS[EMS_SCEN]&amp;"_EM"&amp;"["&amp;INDEX(INPUT_EM[#Headers],COLUMN()-COLUMN(INPUT_EM[])+1)&amp;"]"),INDIRECT(RUN_PARAMS[EMS_SCEN]&amp;"_EM"&amp;"[YEAR]"),INPUT_EM[[#This Row],[YEAR]])</f>
        <v>312.33533</v>
      </c>
      <c r="I235">
        <f ca="1">SUMIFS(INDIRECT(RUN_PARAMS[EMS_SCEN]&amp;"_EM"&amp;"["&amp;INDEX(INPUT_EM[#Headers],COLUMN()-COLUMN(INPUT_EM[])+1)&amp;"]"),INDIRECT(RUN_PARAMS[EMS_SCEN]&amp;"_EM"&amp;"[YEAR]"),INPUT_EM[[#This Row],[YEAR]])</f>
        <v>7.9097526</v>
      </c>
      <c r="K235">
        <v>1997</v>
      </c>
      <c r="L235">
        <f>0</f>
        <v>0</v>
      </c>
      <c r="M2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312719999999977</v>
      </c>
      <c r="N2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3932459999999973</v>
      </c>
      <c r="O2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638630000000024</v>
      </c>
      <c r="P23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619739999999997</v>
      </c>
      <c r="Q235">
        <f>SUMIFS(INPUT_CUSTOM[OTHER_RF],INPUT_CUSTOM[YEAR],INPUT_OTHER_RF[[#This Row],[YEAR]])</f>
        <v>0</v>
      </c>
      <c r="S235">
        <v>1997</v>
      </c>
      <c r="T235">
        <f>0</f>
        <v>0</v>
      </c>
      <c r="U235">
        <f>0</f>
        <v>0</v>
      </c>
      <c r="V235">
        <f>0</f>
        <v>0</v>
      </c>
      <c r="X235">
        <v>1997</v>
      </c>
      <c r="Y235">
        <f ca="1">SUMIFS(INDIRECT("INPUT_CUSTOM["&amp;INDEX(CUSTOM_EM[#Headers],COLUMN()-COLUMN(CUSTOM_EM[])+1)&amp;"]"),INPUT_CUSTOM[YEAR],CUSTOM_EM[[#This Row],[YEAR]])</f>
        <v>0</v>
      </c>
      <c r="Z235">
        <f ca="1">SUMIFS(INDIRECT("INPUT_CUSTOM["&amp;INDEX(CUSTOM_EM[#Headers],COLUMN()-COLUMN(CUSTOM_EM[])+1)&amp;"]"),INPUT_CUSTOM[YEAR],CUSTOM_EM[[#This Row],[YEAR]])</f>
        <v>0</v>
      </c>
      <c r="AA235">
        <f ca="1">SUMIFS(INDIRECT("INPUT_CUSTOM["&amp;INDEX(CUSTOM_EM[#Headers],COLUMN()-COLUMN(CUSTOM_EM[])+1)&amp;"]"),INPUT_CUSTOM[YEAR],CUSTOM_EM[[#This Row],[YEAR]])</f>
        <v>0</v>
      </c>
      <c r="AC235">
        <v>1997</v>
      </c>
      <c r="AD235">
        <f>0</f>
        <v>0</v>
      </c>
      <c r="AE235">
        <f>0</f>
        <v>0</v>
      </c>
      <c r="AF235">
        <f>0</f>
        <v>0</v>
      </c>
      <c r="AH235">
        <v>1997</v>
      </c>
      <c r="AI235">
        <f>0</f>
        <v>0</v>
      </c>
      <c r="AJ235">
        <f>0</f>
        <v>0</v>
      </c>
      <c r="AK235">
        <f>0</f>
        <v>0</v>
      </c>
      <c r="AM235">
        <v>1997</v>
      </c>
      <c r="AN235">
        <f>0</f>
        <v>0</v>
      </c>
      <c r="AO235">
        <f>0</f>
        <v>0</v>
      </c>
      <c r="AP235">
        <f>0</f>
        <v>0</v>
      </c>
      <c r="AR235">
        <v>1997</v>
      </c>
      <c r="AS235">
        <f>IF(STEP_CO2_EM[[#This Row],[YEAR]]&lt;1800,0,IF(STEP_CO2_EM[[#This Row],[YEAR]]&lt;1900,10,0))</f>
        <v>0</v>
      </c>
      <c r="AT235">
        <f>0</f>
        <v>0</v>
      </c>
      <c r="AU235">
        <f>0</f>
        <v>0</v>
      </c>
      <c r="AW235">
        <v>1997</v>
      </c>
      <c r="AX235">
        <f>0</f>
        <v>0</v>
      </c>
      <c r="AY235">
        <f>IF(STEP_CH4_EM[[#This Row],[YEAR]]&lt;1800,0,IF(STEP_CH4_EM[[#This Row],[YEAR]]&lt;1900,400,0))</f>
        <v>0</v>
      </c>
      <c r="AZ235">
        <f>0</f>
        <v>0</v>
      </c>
      <c r="BB235">
        <v>1997</v>
      </c>
      <c r="BC235">
        <f>0</f>
        <v>0</v>
      </c>
      <c r="BD235">
        <f>0</f>
        <v>0</v>
      </c>
      <c r="BE235">
        <f>IF(STEP_N2O_EM[[#This Row],[YEAR]]&lt;1800,0,IF(STEP_N2O_EM[[#This Row],[YEAR]]&lt;1900,10,0))</f>
        <v>0</v>
      </c>
    </row>
    <row r="236" spans="4:57" x14ac:dyDescent="0.2">
      <c r="D236">
        <v>1998</v>
      </c>
      <c r="E236">
        <f ca="1">IFERROR(SUMIFS(INDIRECT(RUN_PARAMS[EMS_SCEN]&amp;"_EM"&amp;"["&amp;INDEX(INPUT_EM[#Headers],COLUMN()-COLUMN(INPUT_EM[])+1)&amp;"]"),INDIRECT(RUN_PARAMS[EMS_SCEN]&amp;"_EM"&amp;"[YEAR]"),INPUT_EM[[#This Row],[YEAR]]),"")</f>
        <v>6.5880000000000001</v>
      </c>
      <c r="F236">
        <f ca="1">IFERROR(SUMIFS(INDIRECT(RUN_PARAMS[EMS_SCEN]&amp;"_EM"&amp;"["&amp;INDEX(INPUT_EM[#Headers],COLUMN()-COLUMN(INPUT_EM[])+1)&amp;"]"),INDIRECT(RUN_PARAMS[EMS_SCEN]&amp;"_EM"&amp;"[YEAR]"),INPUT_EM[[#This Row],[YEAR]]),"")</f>
        <v>1.2148431</v>
      </c>
      <c r="G23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8028431000000005</v>
      </c>
      <c r="H236">
        <f ca="1">SUMIFS(INDIRECT(RUN_PARAMS[EMS_SCEN]&amp;"_EM"&amp;"["&amp;INDEX(INPUT_EM[#Headers],COLUMN()-COLUMN(INPUT_EM[])+1)&amp;"]"),INDIRECT(RUN_PARAMS[EMS_SCEN]&amp;"_EM"&amp;"[YEAR]"),INPUT_EM[[#This Row],[YEAR]])</f>
        <v>308.29252000000002</v>
      </c>
      <c r="I236">
        <f ca="1">SUMIFS(INDIRECT(RUN_PARAMS[EMS_SCEN]&amp;"_EM"&amp;"["&amp;INDEX(INPUT_EM[#Headers],COLUMN()-COLUMN(INPUT_EM[])+1)&amp;"]"),INDIRECT(RUN_PARAMS[EMS_SCEN]&amp;"_EM"&amp;"[YEAR]"),INPUT_EM[[#This Row],[YEAR]])</f>
        <v>7.8957262999999998</v>
      </c>
      <c r="K236">
        <v>1998</v>
      </c>
      <c r="L236">
        <f>0</f>
        <v>0</v>
      </c>
      <c r="M2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7185370000000022</v>
      </c>
      <c r="N2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198690000000008</v>
      </c>
      <c r="O2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844439999999997</v>
      </c>
      <c r="P23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8013319999999986</v>
      </c>
      <c r="Q236">
        <f>SUMIFS(INPUT_CUSTOM[OTHER_RF],INPUT_CUSTOM[YEAR],INPUT_OTHER_RF[[#This Row],[YEAR]])</f>
        <v>0</v>
      </c>
      <c r="S236">
        <v>1998</v>
      </c>
      <c r="T236">
        <f>0</f>
        <v>0</v>
      </c>
      <c r="U236">
        <f>0</f>
        <v>0</v>
      </c>
      <c r="V236">
        <f>0</f>
        <v>0</v>
      </c>
      <c r="X236">
        <v>1998</v>
      </c>
      <c r="Y236">
        <f ca="1">SUMIFS(INDIRECT("INPUT_CUSTOM["&amp;INDEX(CUSTOM_EM[#Headers],COLUMN()-COLUMN(CUSTOM_EM[])+1)&amp;"]"),INPUT_CUSTOM[YEAR],CUSTOM_EM[[#This Row],[YEAR]])</f>
        <v>0</v>
      </c>
      <c r="Z236">
        <f ca="1">SUMIFS(INDIRECT("INPUT_CUSTOM["&amp;INDEX(CUSTOM_EM[#Headers],COLUMN()-COLUMN(CUSTOM_EM[])+1)&amp;"]"),INPUT_CUSTOM[YEAR],CUSTOM_EM[[#This Row],[YEAR]])</f>
        <v>0</v>
      </c>
      <c r="AA236">
        <f ca="1">SUMIFS(INDIRECT("INPUT_CUSTOM["&amp;INDEX(CUSTOM_EM[#Headers],COLUMN()-COLUMN(CUSTOM_EM[])+1)&amp;"]"),INPUT_CUSTOM[YEAR],CUSTOM_EM[[#This Row],[YEAR]])</f>
        <v>0</v>
      </c>
      <c r="AC236">
        <v>1998</v>
      </c>
      <c r="AD236">
        <f>0</f>
        <v>0</v>
      </c>
      <c r="AE236">
        <f>0</f>
        <v>0</v>
      </c>
      <c r="AF236">
        <f>0</f>
        <v>0</v>
      </c>
      <c r="AH236">
        <v>1998</v>
      </c>
      <c r="AI236">
        <f>0</f>
        <v>0</v>
      </c>
      <c r="AJ236">
        <f>0</f>
        <v>0</v>
      </c>
      <c r="AK236">
        <f>0</f>
        <v>0</v>
      </c>
      <c r="AM236">
        <v>1998</v>
      </c>
      <c r="AN236">
        <f>0</f>
        <v>0</v>
      </c>
      <c r="AO236">
        <f>0</f>
        <v>0</v>
      </c>
      <c r="AP236">
        <f>0</f>
        <v>0</v>
      </c>
      <c r="AR236">
        <v>1998</v>
      </c>
      <c r="AS236">
        <f>IF(STEP_CO2_EM[[#This Row],[YEAR]]&lt;1800,0,IF(STEP_CO2_EM[[#This Row],[YEAR]]&lt;1900,10,0))</f>
        <v>0</v>
      </c>
      <c r="AT236">
        <f>0</f>
        <v>0</v>
      </c>
      <c r="AU236">
        <f>0</f>
        <v>0</v>
      </c>
      <c r="AW236">
        <v>1998</v>
      </c>
      <c r="AX236">
        <f>0</f>
        <v>0</v>
      </c>
      <c r="AY236">
        <f>IF(STEP_CH4_EM[[#This Row],[YEAR]]&lt;1800,0,IF(STEP_CH4_EM[[#This Row],[YEAR]]&lt;1900,400,0))</f>
        <v>0</v>
      </c>
      <c r="AZ236">
        <f>0</f>
        <v>0</v>
      </c>
      <c r="BB236">
        <v>1998</v>
      </c>
      <c r="BC236">
        <f>0</f>
        <v>0</v>
      </c>
      <c r="BD236">
        <f>0</f>
        <v>0</v>
      </c>
      <c r="BE236">
        <f>IF(STEP_N2O_EM[[#This Row],[YEAR]]&lt;1800,0,IF(STEP_N2O_EM[[#This Row],[YEAR]]&lt;1900,10,0))</f>
        <v>0</v>
      </c>
    </row>
    <row r="237" spans="4:57" x14ac:dyDescent="0.2">
      <c r="D237">
        <v>1999</v>
      </c>
      <c r="E237">
        <f ca="1">IFERROR(SUMIFS(INDIRECT(RUN_PARAMS[EMS_SCEN]&amp;"_EM"&amp;"["&amp;INDEX(INPUT_EM[#Headers],COLUMN()-COLUMN(INPUT_EM[])+1)&amp;"]"),INDIRECT(RUN_PARAMS[EMS_SCEN]&amp;"_EM"&amp;"[YEAR]"),INPUT_EM[[#This Row],[YEAR]]),"")</f>
        <v>6.569</v>
      </c>
      <c r="F237">
        <f ca="1">IFERROR(SUMIFS(INDIRECT(RUN_PARAMS[EMS_SCEN]&amp;"_EM"&amp;"["&amp;INDEX(INPUT_EM[#Headers],COLUMN()-COLUMN(INPUT_EM[])+1)&amp;"]"),INDIRECT(RUN_PARAMS[EMS_SCEN]&amp;"_EM"&amp;"[YEAR]"),INPUT_EM[[#This Row],[YEAR]]),"")</f>
        <v>1.1827892</v>
      </c>
      <c r="G23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7517892000000002</v>
      </c>
      <c r="H237">
        <f ca="1">SUMIFS(INDIRECT(RUN_PARAMS[EMS_SCEN]&amp;"_EM"&amp;"["&amp;INDEX(INPUT_EM[#Headers],COLUMN()-COLUMN(INPUT_EM[])+1)&amp;"]"),INDIRECT(RUN_PARAMS[EMS_SCEN]&amp;"_EM"&amp;"[YEAR]"),INPUT_EM[[#This Row],[YEAR]])</f>
        <v>304.24970999999999</v>
      </c>
      <c r="I237">
        <f ca="1">SUMIFS(INDIRECT(RUN_PARAMS[EMS_SCEN]&amp;"_EM"&amp;"["&amp;INDEX(INPUT_EM[#Headers],COLUMN()-COLUMN(INPUT_EM[])+1)&amp;"]"),INDIRECT(RUN_PARAMS[EMS_SCEN]&amp;"_EM"&amp;"[YEAR]"),INPUT_EM[[#This Row],[YEAR]])</f>
        <v>7.5269849000000004</v>
      </c>
      <c r="K237">
        <v>1999</v>
      </c>
      <c r="L237">
        <f>0</f>
        <v>0</v>
      </c>
      <c r="M2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7210299999999972E-2</v>
      </c>
      <c r="N2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979909999999991</v>
      </c>
      <c r="O2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043760000000022</v>
      </c>
      <c r="P23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6258879999999993</v>
      </c>
      <c r="Q237">
        <f>SUMIFS(INPUT_CUSTOM[OTHER_RF],INPUT_CUSTOM[YEAR],INPUT_OTHER_RF[[#This Row],[YEAR]])</f>
        <v>0</v>
      </c>
      <c r="S237">
        <v>1999</v>
      </c>
      <c r="T237">
        <f>0</f>
        <v>0</v>
      </c>
      <c r="U237">
        <f>0</f>
        <v>0</v>
      </c>
      <c r="V237">
        <f>0</f>
        <v>0</v>
      </c>
      <c r="X237">
        <v>1999</v>
      </c>
      <c r="Y237">
        <f ca="1">SUMIFS(INDIRECT("INPUT_CUSTOM["&amp;INDEX(CUSTOM_EM[#Headers],COLUMN()-COLUMN(CUSTOM_EM[])+1)&amp;"]"),INPUT_CUSTOM[YEAR],CUSTOM_EM[[#This Row],[YEAR]])</f>
        <v>0</v>
      </c>
      <c r="Z237">
        <f ca="1">SUMIFS(INDIRECT("INPUT_CUSTOM["&amp;INDEX(CUSTOM_EM[#Headers],COLUMN()-COLUMN(CUSTOM_EM[])+1)&amp;"]"),INPUT_CUSTOM[YEAR],CUSTOM_EM[[#This Row],[YEAR]])</f>
        <v>0</v>
      </c>
      <c r="AA237">
        <f ca="1">SUMIFS(INDIRECT("INPUT_CUSTOM["&amp;INDEX(CUSTOM_EM[#Headers],COLUMN()-COLUMN(CUSTOM_EM[])+1)&amp;"]"),INPUT_CUSTOM[YEAR],CUSTOM_EM[[#This Row],[YEAR]])</f>
        <v>0</v>
      </c>
      <c r="AC237">
        <v>1999</v>
      </c>
      <c r="AD237">
        <f>0</f>
        <v>0</v>
      </c>
      <c r="AE237">
        <f>0</f>
        <v>0</v>
      </c>
      <c r="AF237">
        <f>0</f>
        <v>0</v>
      </c>
      <c r="AH237">
        <v>1999</v>
      </c>
      <c r="AI237">
        <f>0</f>
        <v>0</v>
      </c>
      <c r="AJ237">
        <f>0</f>
        <v>0</v>
      </c>
      <c r="AK237">
        <f>0</f>
        <v>0</v>
      </c>
      <c r="AM237">
        <v>1999</v>
      </c>
      <c r="AN237">
        <f>0</f>
        <v>0</v>
      </c>
      <c r="AO237">
        <f>0</f>
        <v>0</v>
      </c>
      <c r="AP237">
        <f>0</f>
        <v>0</v>
      </c>
      <c r="AR237">
        <v>1999</v>
      </c>
      <c r="AS237">
        <f>IF(STEP_CO2_EM[[#This Row],[YEAR]]&lt;1800,0,IF(STEP_CO2_EM[[#This Row],[YEAR]]&lt;1900,10,0))</f>
        <v>0</v>
      </c>
      <c r="AT237">
        <f>0</f>
        <v>0</v>
      </c>
      <c r="AU237">
        <f>0</f>
        <v>0</v>
      </c>
      <c r="AW237">
        <v>1999</v>
      </c>
      <c r="AX237">
        <f>0</f>
        <v>0</v>
      </c>
      <c r="AY237">
        <f>IF(STEP_CH4_EM[[#This Row],[YEAR]]&lt;1800,0,IF(STEP_CH4_EM[[#This Row],[YEAR]]&lt;1900,400,0))</f>
        <v>0</v>
      </c>
      <c r="AZ237">
        <f>0</f>
        <v>0</v>
      </c>
      <c r="BB237">
        <v>1999</v>
      </c>
      <c r="BC237">
        <f>0</f>
        <v>0</v>
      </c>
      <c r="BD237">
        <f>0</f>
        <v>0</v>
      </c>
      <c r="BE237">
        <f>IF(STEP_N2O_EM[[#This Row],[YEAR]]&lt;1800,0,IF(STEP_N2O_EM[[#This Row],[YEAR]]&lt;1900,10,0))</f>
        <v>0</v>
      </c>
    </row>
    <row r="238" spans="4:57" x14ac:dyDescent="0.2">
      <c r="D238">
        <v>2000</v>
      </c>
      <c r="E238">
        <f ca="1">IFERROR(SUMIFS(INDIRECT(RUN_PARAMS[EMS_SCEN]&amp;"_EM"&amp;"["&amp;INDEX(INPUT_EM[#Headers],COLUMN()-COLUMN(INPUT_EM[])+1)&amp;"]"),INDIRECT(RUN_PARAMS[EMS_SCEN]&amp;"_EM"&amp;"[YEAR]"),INPUT_EM[[#This Row],[YEAR]]),"")</f>
        <v>6.7350000000000003</v>
      </c>
      <c r="F238">
        <f ca="1">IFERROR(SUMIFS(INDIRECT(RUN_PARAMS[EMS_SCEN]&amp;"_EM"&amp;"["&amp;INDEX(INPUT_EM[#Headers],COLUMN()-COLUMN(INPUT_EM[])+1)&amp;"]"),INDIRECT(RUN_PARAMS[EMS_SCEN]&amp;"_EM"&amp;"[YEAR]"),INPUT_EM[[#This Row],[YEAR]]),"")</f>
        <v>1.1488</v>
      </c>
      <c r="G23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8838000000000008</v>
      </c>
      <c r="H238">
        <f ca="1">SUMIFS(INDIRECT(RUN_PARAMS[EMS_SCEN]&amp;"_EM"&amp;"["&amp;INDEX(INPUT_EM[#Headers],COLUMN()-COLUMN(INPUT_EM[])+1)&amp;"]"),INDIRECT(RUN_PARAMS[EMS_SCEN]&amp;"_EM"&amp;"[YEAR]"),INPUT_EM[[#This Row],[YEAR]])</f>
        <v>300.20690000000002</v>
      </c>
      <c r="I238">
        <f ca="1">SUMIFS(INDIRECT(RUN_PARAMS[EMS_SCEN]&amp;"_EM"&amp;"["&amp;INDEX(INPUT_EM[#Headers],COLUMN()-COLUMN(INPUT_EM[])+1)&amp;"]"),INDIRECT(RUN_PARAMS[EMS_SCEN]&amp;"_EM"&amp;"[YEAR]"),INPUT_EM[[#This Row],[YEAR]])</f>
        <v>7.4565999999999999</v>
      </c>
      <c r="K238">
        <v>2000</v>
      </c>
      <c r="L238">
        <f>0</f>
        <v>0</v>
      </c>
      <c r="M2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8865000000000389E-2</v>
      </c>
      <c r="N2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6873010000000015</v>
      </c>
      <c r="O2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25111999999999</v>
      </c>
      <c r="P23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40986509999999976</v>
      </c>
      <c r="Q238">
        <f>SUMIFS(INPUT_CUSTOM[OTHER_RF],INPUT_CUSTOM[YEAR],INPUT_OTHER_RF[[#This Row],[YEAR]])</f>
        <v>0</v>
      </c>
      <c r="S238">
        <v>2000</v>
      </c>
      <c r="T238">
        <f>0</f>
        <v>0</v>
      </c>
      <c r="U238">
        <f>0</f>
        <v>0</v>
      </c>
      <c r="V238">
        <f>0</f>
        <v>0</v>
      </c>
      <c r="X238">
        <v>2000</v>
      </c>
      <c r="Y238">
        <f ca="1">SUMIFS(INDIRECT("INPUT_CUSTOM["&amp;INDEX(CUSTOM_EM[#Headers],COLUMN()-COLUMN(CUSTOM_EM[])+1)&amp;"]"),INPUT_CUSTOM[YEAR],CUSTOM_EM[[#This Row],[YEAR]])</f>
        <v>0</v>
      </c>
      <c r="Z238">
        <f ca="1">SUMIFS(INDIRECT("INPUT_CUSTOM["&amp;INDEX(CUSTOM_EM[#Headers],COLUMN()-COLUMN(CUSTOM_EM[])+1)&amp;"]"),INPUT_CUSTOM[YEAR],CUSTOM_EM[[#This Row],[YEAR]])</f>
        <v>0</v>
      </c>
      <c r="AA238">
        <f ca="1">SUMIFS(INDIRECT("INPUT_CUSTOM["&amp;INDEX(CUSTOM_EM[#Headers],COLUMN()-COLUMN(CUSTOM_EM[])+1)&amp;"]"),INPUT_CUSTOM[YEAR],CUSTOM_EM[[#This Row],[YEAR]])</f>
        <v>0</v>
      </c>
      <c r="AC238">
        <v>2000</v>
      </c>
      <c r="AD238">
        <f>0</f>
        <v>0</v>
      </c>
      <c r="AE238">
        <f>0</f>
        <v>0</v>
      </c>
      <c r="AF238">
        <f>0</f>
        <v>0</v>
      </c>
      <c r="AH238">
        <v>2000</v>
      </c>
      <c r="AI238">
        <f>0</f>
        <v>0</v>
      </c>
      <c r="AJ238">
        <f>0</f>
        <v>0</v>
      </c>
      <c r="AK238">
        <f>0</f>
        <v>0</v>
      </c>
      <c r="AM238">
        <v>2000</v>
      </c>
      <c r="AN238">
        <f>0</f>
        <v>0</v>
      </c>
      <c r="AO238">
        <f>0</f>
        <v>0</v>
      </c>
      <c r="AP238">
        <f>0</f>
        <v>0</v>
      </c>
      <c r="AR238">
        <v>2000</v>
      </c>
      <c r="AS238">
        <f>IF(STEP_CO2_EM[[#This Row],[YEAR]]&lt;1800,0,IF(STEP_CO2_EM[[#This Row],[YEAR]]&lt;1900,10,0))</f>
        <v>0</v>
      </c>
      <c r="AT238">
        <f>0</f>
        <v>0</v>
      </c>
      <c r="AU238">
        <f>0</f>
        <v>0</v>
      </c>
      <c r="AW238">
        <v>2000</v>
      </c>
      <c r="AX238">
        <f>0</f>
        <v>0</v>
      </c>
      <c r="AY238">
        <f>IF(STEP_CH4_EM[[#This Row],[YEAR]]&lt;1800,0,IF(STEP_CH4_EM[[#This Row],[YEAR]]&lt;1900,400,0))</f>
        <v>0</v>
      </c>
      <c r="AZ238">
        <f>0</f>
        <v>0</v>
      </c>
      <c r="BB238">
        <v>2000</v>
      </c>
      <c r="BC238">
        <f>0</f>
        <v>0</v>
      </c>
      <c r="BD238">
        <f>0</f>
        <v>0</v>
      </c>
      <c r="BE238">
        <f>IF(STEP_N2O_EM[[#This Row],[YEAR]]&lt;1800,0,IF(STEP_N2O_EM[[#This Row],[YEAR]]&lt;1900,10,0))</f>
        <v>0</v>
      </c>
    </row>
    <row r="239" spans="4:57" x14ac:dyDescent="0.2">
      <c r="D239">
        <v>2001</v>
      </c>
      <c r="E239">
        <f ca="1">IFERROR(SUMIFS(INDIRECT(RUN_PARAMS[EMS_SCEN]&amp;"_EM"&amp;"["&amp;INDEX(INPUT_EM[#Headers],COLUMN()-COLUMN(INPUT_EM[])+1)&amp;"]"),INDIRECT(RUN_PARAMS[EMS_SCEN]&amp;"_EM"&amp;"[YEAR]"),INPUT_EM[[#This Row],[YEAR]]),"")</f>
        <v>6.8959000000000001</v>
      </c>
      <c r="F239">
        <f ca="1">IFERROR(SUMIFS(INDIRECT(RUN_PARAMS[EMS_SCEN]&amp;"_EM"&amp;"["&amp;INDEX(INPUT_EM[#Headers],COLUMN()-COLUMN(INPUT_EM[])+1)&amp;"]"),INDIRECT(RUN_PARAMS[EMS_SCEN]&amp;"_EM"&amp;"[YEAR]"),INPUT_EM[[#This Row],[YEAR]]),"")</f>
        <v>1.1319999999999999</v>
      </c>
      <c r="G23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0279000000000007</v>
      </c>
      <c r="H239">
        <f ca="1">SUMIFS(INDIRECT(RUN_PARAMS[EMS_SCEN]&amp;"_EM"&amp;"["&amp;INDEX(INPUT_EM[#Headers],COLUMN()-COLUMN(INPUT_EM[])+1)&amp;"]"),INDIRECT(RUN_PARAMS[EMS_SCEN]&amp;"_EM"&amp;"[YEAR]"),INPUT_EM[[#This Row],[YEAR]])</f>
        <v>303.4092</v>
      </c>
      <c r="I239">
        <f ca="1">SUMIFS(INDIRECT(RUN_PARAMS[EMS_SCEN]&amp;"_EM"&amp;"["&amp;INDEX(INPUT_EM[#Headers],COLUMN()-COLUMN(INPUT_EM[])+1)&amp;"]"),INDIRECT(RUN_PARAMS[EMS_SCEN]&amp;"_EM"&amp;"[YEAR]"),INPUT_EM[[#This Row],[YEAR]])</f>
        <v>7.5030000000000001</v>
      </c>
      <c r="K239">
        <v>2001</v>
      </c>
      <c r="L239">
        <f>0</f>
        <v>0</v>
      </c>
      <c r="M2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2181000000000033E-2</v>
      </c>
      <c r="N2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518709999999986</v>
      </c>
      <c r="O2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451159999999991</v>
      </c>
      <c r="P23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42300609999999983</v>
      </c>
      <c r="Q239">
        <f>SUMIFS(INPUT_CUSTOM[OTHER_RF],INPUT_CUSTOM[YEAR],INPUT_OTHER_RF[[#This Row],[YEAR]])</f>
        <v>0</v>
      </c>
      <c r="S239">
        <v>2001</v>
      </c>
      <c r="T239">
        <f>0</f>
        <v>0</v>
      </c>
      <c r="U239">
        <f>0</f>
        <v>0</v>
      </c>
      <c r="V239">
        <f>0</f>
        <v>0</v>
      </c>
      <c r="X239">
        <v>2001</v>
      </c>
      <c r="Y239">
        <f ca="1">SUMIFS(INDIRECT("INPUT_CUSTOM["&amp;INDEX(CUSTOM_EM[#Headers],COLUMN()-COLUMN(CUSTOM_EM[])+1)&amp;"]"),INPUT_CUSTOM[YEAR],CUSTOM_EM[[#This Row],[YEAR]])</f>
        <v>0</v>
      </c>
      <c r="Z239">
        <f ca="1">SUMIFS(INDIRECT("INPUT_CUSTOM["&amp;INDEX(CUSTOM_EM[#Headers],COLUMN()-COLUMN(CUSTOM_EM[])+1)&amp;"]"),INPUT_CUSTOM[YEAR],CUSTOM_EM[[#This Row],[YEAR]])</f>
        <v>0</v>
      </c>
      <c r="AA239">
        <f ca="1">SUMIFS(INDIRECT("INPUT_CUSTOM["&amp;INDEX(CUSTOM_EM[#Headers],COLUMN()-COLUMN(CUSTOM_EM[])+1)&amp;"]"),INPUT_CUSTOM[YEAR],CUSTOM_EM[[#This Row],[YEAR]])</f>
        <v>0</v>
      </c>
      <c r="AC239">
        <v>2001</v>
      </c>
      <c r="AD239">
        <f>0</f>
        <v>0</v>
      </c>
      <c r="AE239">
        <f>0</f>
        <v>0</v>
      </c>
      <c r="AF239">
        <f>0</f>
        <v>0</v>
      </c>
      <c r="AH239">
        <v>2001</v>
      </c>
      <c r="AI239">
        <f>0</f>
        <v>0</v>
      </c>
      <c r="AJ239">
        <f>0</f>
        <v>0</v>
      </c>
      <c r="AK239">
        <f>0</f>
        <v>0</v>
      </c>
      <c r="AM239">
        <v>2001</v>
      </c>
      <c r="AN239">
        <f>0</f>
        <v>0</v>
      </c>
      <c r="AO239">
        <f>0</f>
        <v>0</v>
      </c>
      <c r="AP239">
        <f>0</f>
        <v>0</v>
      </c>
      <c r="AR239">
        <v>2001</v>
      </c>
      <c r="AS239">
        <f>IF(STEP_CO2_EM[[#This Row],[YEAR]]&lt;1800,0,IF(STEP_CO2_EM[[#This Row],[YEAR]]&lt;1900,10,0))</f>
        <v>0</v>
      </c>
      <c r="AT239">
        <f>0</f>
        <v>0</v>
      </c>
      <c r="AU239">
        <f>0</f>
        <v>0</v>
      </c>
      <c r="AW239">
        <v>2001</v>
      </c>
      <c r="AX239">
        <f>0</f>
        <v>0</v>
      </c>
      <c r="AY239">
        <f>IF(STEP_CH4_EM[[#This Row],[YEAR]]&lt;1800,0,IF(STEP_CH4_EM[[#This Row],[YEAR]]&lt;1900,400,0))</f>
        <v>0</v>
      </c>
      <c r="AZ239">
        <f>0</f>
        <v>0</v>
      </c>
      <c r="BB239">
        <v>2001</v>
      </c>
      <c r="BC239">
        <f>0</f>
        <v>0</v>
      </c>
      <c r="BD239">
        <f>0</f>
        <v>0</v>
      </c>
      <c r="BE239">
        <f>IF(STEP_N2O_EM[[#This Row],[YEAR]]&lt;1800,0,IF(STEP_N2O_EM[[#This Row],[YEAR]]&lt;1900,10,0))</f>
        <v>0</v>
      </c>
    </row>
    <row r="240" spans="4:57" x14ac:dyDescent="0.2">
      <c r="D240">
        <v>2002</v>
      </c>
      <c r="E240">
        <f ca="1">IFERROR(SUMIFS(INDIRECT(RUN_PARAMS[EMS_SCEN]&amp;"_EM"&amp;"["&amp;INDEX(INPUT_EM[#Headers],COLUMN()-COLUMN(INPUT_EM[])+1)&amp;"]"),INDIRECT(RUN_PARAMS[EMS_SCEN]&amp;"_EM"&amp;"[YEAR]"),INPUT_EM[[#This Row],[YEAR]]),"")</f>
        <v>6.9489999999999998</v>
      </c>
      <c r="F240">
        <f ca="1">IFERROR(SUMIFS(INDIRECT(RUN_PARAMS[EMS_SCEN]&amp;"_EM"&amp;"["&amp;INDEX(INPUT_EM[#Headers],COLUMN()-COLUMN(INPUT_EM[])+1)&amp;"]"),INDIRECT(RUN_PARAMS[EMS_SCEN]&amp;"_EM"&amp;"[YEAR]"),INPUT_EM[[#This Row],[YEAR]]),"")</f>
        <v>1.2317</v>
      </c>
      <c r="G24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1806999999999999</v>
      </c>
      <c r="H240">
        <f ca="1">SUMIFS(INDIRECT(RUN_PARAMS[EMS_SCEN]&amp;"_EM"&amp;"["&amp;INDEX(INPUT_EM[#Headers],COLUMN()-COLUMN(INPUT_EM[])+1)&amp;"]"),INDIRECT(RUN_PARAMS[EMS_SCEN]&amp;"_EM"&amp;"[YEAR]"),INPUT_EM[[#This Row],[YEAR]])</f>
        <v>306.5788</v>
      </c>
      <c r="I240">
        <f ca="1">SUMIFS(INDIRECT(RUN_PARAMS[EMS_SCEN]&amp;"_EM"&amp;"["&amp;INDEX(INPUT_EM[#Headers],COLUMN()-COLUMN(INPUT_EM[])+1)&amp;"]"),INDIRECT(RUN_PARAMS[EMS_SCEN]&amp;"_EM"&amp;"[YEAR]"),INPUT_EM[[#This Row],[YEAR]])</f>
        <v>7.5487000000000002</v>
      </c>
      <c r="K240">
        <v>2002</v>
      </c>
      <c r="L240">
        <f>0</f>
        <v>0</v>
      </c>
      <c r="M2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7362699999999887E-2</v>
      </c>
      <c r="N2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395809999999994</v>
      </c>
      <c r="O2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662379999999992</v>
      </c>
      <c r="P24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40659540000000005</v>
      </c>
      <c r="Q240">
        <f>SUMIFS(INPUT_CUSTOM[OTHER_RF],INPUT_CUSTOM[YEAR],INPUT_OTHER_RF[[#This Row],[YEAR]])</f>
        <v>0</v>
      </c>
      <c r="S240">
        <v>2002</v>
      </c>
      <c r="T240">
        <f>0</f>
        <v>0</v>
      </c>
      <c r="U240">
        <f>0</f>
        <v>0</v>
      </c>
      <c r="V240">
        <f>0</f>
        <v>0</v>
      </c>
      <c r="X240">
        <v>2002</v>
      </c>
      <c r="Y240">
        <f ca="1">SUMIFS(INDIRECT("INPUT_CUSTOM["&amp;INDEX(CUSTOM_EM[#Headers],COLUMN()-COLUMN(CUSTOM_EM[])+1)&amp;"]"),INPUT_CUSTOM[YEAR],CUSTOM_EM[[#This Row],[YEAR]])</f>
        <v>0</v>
      </c>
      <c r="Z240">
        <f ca="1">SUMIFS(INDIRECT("INPUT_CUSTOM["&amp;INDEX(CUSTOM_EM[#Headers],COLUMN()-COLUMN(CUSTOM_EM[])+1)&amp;"]"),INPUT_CUSTOM[YEAR],CUSTOM_EM[[#This Row],[YEAR]])</f>
        <v>0</v>
      </c>
      <c r="AA240">
        <f ca="1">SUMIFS(INDIRECT("INPUT_CUSTOM["&amp;INDEX(CUSTOM_EM[#Headers],COLUMN()-COLUMN(CUSTOM_EM[])+1)&amp;"]"),INPUT_CUSTOM[YEAR],CUSTOM_EM[[#This Row],[YEAR]])</f>
        <v>0</v>
      </c>
      <c r="AC240">
        <v>2002</v>
      </c>
      <c r="AD240">
        <f>0</f>
        <v>0</v>
      </c>
      <c r="AE240">
        <f>0</f>
        <v>0</v>
      </c>
      <c r="AF240">
        <f>0</f>
        <v>0</v>
      </c>
      <c r="AH240">
        <v>2002</v>
      </c>
      <c r="AI240">
        <f>0</f>
        <v>0</v>
      </c>
      <c r="AJ240">
        <f>0</f>
        <v>0</v>
      </c>
      <c r="AK240">
        <f>0</f>
        <v>0</v>
      </c>
      <c r="AM240">
        <v>2002</v>
      </c>
      <c r="AN240">
        <f>0</f>
        <v>0</v>
      </c>
      <c r="AO240">
        <f>0</f>
        <v>0</v>
      </c>
      <c r="AP240">
        <f>0</f>
        <v>0</v>
      </c>
      <c r="AR240">
        <v>2002</v>
      </c>
      <c r="AS240">
        <f>IF(STEP_CO2_EM[[#This Row],[YEAR]]&lt;1800,0,IF(STEP_CO2_EM[[#This Row],[YEAR]]&lt;1900,10,0))</f>
        <v>0</v>
      </c>
      <c r="AT240">
        <f>0</f>
        <v>0</v>
      </c>
      <c r="AU240">
        <f>0</f>
        <v>0</v>
      </c>
      <c r="AW240">
        <v>2002</v>
      </c>
      <c r="AX240">
        <f>0</f>
        <v>0</v>
      </c>
      <c r="AY240">
        <f>IF(STEP_CH4_EM[[#This Row],[YEAR]]&lt;1800,0,IF(STEP_CH4_EM[[#This Row],[YEAR]]&lt;1900,400,0))</f>
        <v>0</v>
      </c>
      <c r="AZ240">
        <f>0</f>
        <v>0</v>
      </c>
      <c r="BB240">
        <v>2002</v>
      </c>
      <c r="BC240">
        <f>0</f>
        <v>0</v>
      </c>
      <c r="BD240">
        <f>0</f>
        <v>0</v>
      </c>
      <c r="BE240">
        <f>IF(STEP_N2O_EM[[#This Row],[YEAR]]&lt;1800,0,IF(STEP_N2O_EM[[#This Row],[YEAR]]&lt;1900,10,0))</f>
        <v>0</v>
      </c>
    </row>
    <row r="241" spans="4:57" x14ac:dyDescent="0.2">
      <c r="D241">
        <v>2003</v>
      </c>
      <c r="E241">
        <f ca="1">IFERROR(SUMIFS(INDIRECT(RUN_PARAMS[EMS_SCEN]&amp;"_EM"&amp;"["&amp;INDEX(INPUT_EM[#Headers],COLUMN()-COLUMN(INPUT_EM[])+1)&amp;"]"),INDIRECT(RUN_PARAMS[EMS_SCEN]&amp;"_EM"&amp;"[YEAR]"),INPUT_EM[[#This Row],[YEAR]]),"")</f>
        <v>7.2859999999999996</v>
      </c>
      <c r="F241">
        <f ca="1">IFERROR(SUMIFS(INDIRECT(RUN_PARAMS[EMS_SCEN]&amp;"_EM"&amp;"["&amp;INDEX(INPUT_EM[#Headers],COLUMN()-COLUMN(INPUT_EM[])+1)&amp;"]"),INDIRECT(RUN_PARAMS[EMS_SCEN]&amp;"_EM"&amp;"[YEAR]"),INPUT_EM[[#This Row],[YEAR]]),"")</f>
        <v>1.2257</v>
      </c>
      <c r="G24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5116999999999994</v>
      </c>
      <c r="H241">
        <f ca="1">SUMIFS(INDIRECT(RUN_PARAMS[EMS_SCEN]&amp;"_EM"&amp;"["&amp;INDEX(INPUT_EM[#Headers],COLUMN()-COLUMN(INPUT_EM[])+1)&amp;"]"),INDIRECT(RUN_PARAMS[EMS_SCEN]&amp;"_EM"&amp;"[YEAR]"),INPUT_EM[[#This Row],[YEAR]])</f>
        <v>309.71640000000002</v>
      </c>
      <c r="I241">
        <f ca="1">SUMIFS(INDIRECT(RUN_PARAMS[EMS_SCEN]&amp;"_EM"&amp;"["&amp;INDEX(INPUT_EM[#Headers],COLUMN()-COLUMN(INPUT_EM[])+1)&amp;"]"),INDIRECT(RUN_PARAMS[EMS_SCEN]&amp;"_EM"&amp;"[YEAR]"),INPUT_EM[[#This Row],[YEAR]])</f>
        <v>7.5941999999999998</v>
      </c>
      <c r="K241">
        <v>2003</v>
      </c>
      <c r="L241">
        <f>0</f>
        <v>0</v>
      </c>
      <c r="M2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1029369999999972</v>
      </c>
      <c r="N2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292479999999992</v>
      </c>
      <c r="O2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836509999999986</v>
      </c>
      <c r="P24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6263110000000021</v>
      </c>
      <c r="Q241">
        <f>SUMIFS(INPUT_CUSTOM[OTHER_RF],INPUT_CUSTOM[YEAR],INPUT_OTHER_RF[[#This Row],[YEAR]])</f>
        <v>0</v>
      </c>
      <c r="S241">
        <v>2003</v>
      </c>
      <c r="T241">
        <f>0</f>
        <v>0</v>
      </c>
      <c r="U241">
        <f>0</f>
        <v>0</v>
      </c>
      <c r="V241">
        <f>0</f>
        <v>0</v>
      </c>
      <c r="X241">
        <v>2003</v>
      </c>
      <c r="Y241">
        <f ca="1">SUMIFS(INDIRECT("INPUT_CUSTOM["&amp;INDEX(CUSTOM_EM[#Headers],COLUMN()-COLUMN(CUSTOM_EM[])+1)&amp;"]"),INPUT_CUSTOM[YEAR],CUSTOM_EM[[#This Row],[YEAR]])</f>
        <v>0</v>
      </c>
      <c r="Z241">
        <f ca="1">SUMIFS(INDIRECT("INPUT_CUSTOM["&amp;INDEX(CUSTOM_EM[#Headers],COLUMN()-COLUMN(CUSTOM_EM[])+1)&amp;"]"),INPUT_CUSTOM[YEAR],CUSTOM_EM[[#This Row],[YEAR]])</f>
        <v>0</v>
      </c>
      <c r="AA241">
        <f ca="1">SUMIFS(INDIRECT("INPUT_CUSTOM["&amp;INDEX(CUSTOM_EM[#Headers],COLUMN()-COLUMN(CUSTOM_EM[])+1)&amp;"]"),INPUT_CUSTOM[YEAR],CUSTOM_EM[[#This Row],[YEAR]])</f>
        <v>0</v>
      </c>
      <c r="AC241">
        <v>2003</v>
      </c>
      <c r="AD241">
        <f>0</f>
        <v>0</v>
      </c>
      <c r="AE241">
        <f>0</f>
        <v>0</v>
      </c>
      <c r="AF241">
        <f>0</f>
        <v>0</v>
      </c>
      <c r="AH241">
        <v>2003</v>
      </c>
      <c r="AI241">
        <f>0</f>
        <v>0</v>
      </c>
      <c r="AJ241">
        <f>0</f>
        <v>0</v>
      </c>
      <c r="AK241">
        <f>0</f>
        <v>0</v>
      </c>
      <c r="AM241">
        <v>2003</v>
      </c>
      <c r="AN241">
        <f>0</f>
        <v>0</v>
      </c>
      <c r="AO241">
        <f>0</f>
        <v>0</v>
      </c>
      <c r="AP241">
        <f>0</f>
        <v>0</v>
      </c>
      <c r="AR241">
        <v>2003</v>
      </c>
      <c r="AS241">
        <f>IF(STEP_CO2_EM[[#This Row],[YEAR]]&lt;1800,0,IF(STEP_CO2_EM[[#This Row],[YEAR]]&lt;1900,10,0))</f>
        <v>0</v>
      </c>
      <c r="AT241">
        <f>0</f>
        <v>0</v>
      </c>
      <c r="AU241">
        <f>0</f>
        <v>0</v>
      </c>
      <c r="AW241">
        <v>2003</v>
      </c>
      <c r="AX241">
        <f>0</f>
        <v>0</v>
      </c>
      <c r="AY241">
        <f>IF(STEP_CH4_EM[[#This Row],[YEAR]]&lt;1800,0,IF(STEP_CH4_EM[[#This Row],[YEAR]]&lt;1900,400,0))</f>
        <v>0</v>
      </c>
      <c r="AZ241">
        <f>0</f>
        <v>0</v>
      </c>
      <c r="BB241">
        <v>2003</v>
      </c>
      <c r="BC241">
        <f>0</f>
        <v>0</v>
      </c>
      <c r="BD241">
        <f>0</f>
        <v>0</v>
      </c>
      <c r="BE241">
        <f>IF(STEP_N2O_EM[[#This Row],[YEAR]]&lt;1800,0,IF(STEP_N2O_EM[[#This Row],[YEAR]]&lt;1900,10,0))</f>
        <v>0</v>
      </c>
    </row>
    <row r="242" spans="4:57" x14ac:dyDescent="0.2">
      <c r="D242">
        <v>2004</v>
      </c>
      <c r="E242">
        <f ca="1">IFERROR(SUMIFS(INDIRECT(RUN_PARAMS[EMS_SCEN]&amp;"_EM"&amp;"["&amp;INDEX(INPUT_EM[#Headers],COLUMN()-COLUMN(INPUT_EM[])+1)&amp;"]"),INDIRECT(RUN_PARAMS[EMS_SCEN]&amp;"_EM"&amp;"[YEAR]"),INPUT_EM[[#This Row],[YEAR]]),"")</f>
        <v>7.6718999999999999</v>
      </c>
      <c r="F242">
        <f ca="1">IFERROR(SUMIFS(INDIRECT(RUN_PARAMS[EMS_SCEN]&amp;"_EM"&amp;"["&amp;INDEX(INPUT_EM[#Headers],COLUMN()-COLUMN(INPUT_EM[])+1)&amp;"]"),INDIRECT(RUN_PARAMS[EMS_SCEN]&amp;"_EM"&amp;"[YEAR]"),INPUT_EM[[#This Row],[YEAR]]),"")</f>
        <v>1.2428999999999999</v>
      </c>
      <c r="G24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9147999999999996</v>
      </c>
      <c r="H242">
        <f ca="1">SUMIFS(INDIRECT(RUN_PARAMS[EMS_SCEN]&amp;"_EM"&amp;"["&amp;INDEX(INPUT_EM[#Headers],COLUMN()-COLUMN(INPUT_EM[])+1)&amp;"]"),INDIRECT(RUN_PARAMS[EMS_SCEN]&amp;"_EM"&amp;"[YEAR]"),INPUT_EM[[#This Row],[YEAR]])</f>
        <v>312.82400000000001</v>
      </c>
      <c r="I242">
        <f ca="1">SUMIFS(INDIRECT(RUN_PARAMS[EMS_SCEN]&amp;"_EM"&amp;"["&amp;INDEX(INPUT_EM[#Headers],COLUMN()-COLUMN(INPUT_EM[])+1)&amp;"]"),INDIRECT(RUN_PARAMS[EMS_SCEN]&amp;"_EM"&amp;"[YEAR]"),INPUT_EM[[#This Row],[YEAR]])</f>
        <v>7.6394000000000002</v>
      </c>
      <c r="K242">
        <v>2004</v>
      </c>
      <c r="L242">
        <f>0</f>
        <v>0</v>
      </c>
      <c r="M2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5392390000000011</v>
      </c>
      <c r="N2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724463000000001</v>
      </c>
      <c r="O2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991009999999999</v>
      </c>
      <c r="P24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31852239999999998</v>
      </c>
      <c r="Q242">
        <f>SUMIFS(INPUT_CUSTOM[OTHER_RF],INPUT_CUSTOM[YEAR],INPUT_OTHER_RF[[#This Row],[YEAR]])</f>
        <v>0</v>
      </c>
      <c r="S242">
        <v>2004</v>
      </c>
      <c r="T242">
        <f>0</f>
        <v>0</v>
      </c>
      <c r="U242">
        <f>0</f>
        <v>0</v>
      </c>
      <c r="V242">
        <f>0</f>
        <v>0</v>
      </c>
      <c r="X242">
        <v>2004</v>
      </c>
      <c r="Y242">
        <f ca="1">SUMIFS(INDIRECT("INPUT_CUSTOM["&amp;INDEX(CUSTOM_EM[#Headers],COLUMN()-COLUMN(CUSTOM_EM[])+1)&amp;"]"),INPUT_CUSTOM[YEAR],CUSTOM_EM[[#This Row],[YEAR]])</f>
        <v>0</v>
      </c>
      <c r="Z242">
        <f ca="1">SUMIFS(INDIRECT("INPUT_CUSTOM["&amp;INDEX(CUSTOM_EM[#Headers],COLUMN()-COLUMN(CUSTOM_EM[])+1)&amp;"]"),INPUT_CUSTOM[YEAR],CUSTOM_EM[[#This Row],[YEAR]])</f>
        <v>0</v>
      </c>
      <c r="AA242">
        <f ca="1">SUMIFS(INDIRECT("INPUT_CUSTOM["&amp;INDEX(CUSTOM_EM[#Headers],COLUMN()-COLUMN(CUSTOM_EM[])+1)&amp;"]"),INPUT_CUSTOM[YEAR],CUSTOM_EM[[#This Row],[YEAR]])</f>
        <v>0</v>
      </c>
      <c r="AC242">
        <v>2004</v>
      </c>
      <c r="AD242">
        <f>0</f>
        <v>0</v>
      </c>
      <c r="AE242">
        <f>0</f>
        <v>0</v>
      </c>
      <c r="AF242">
        <f>0</f>
        <v>0</v>
      </c>
      <c r="AH242">
        <v>2004</v>
      </c>
      <c r="AI242">
        <f>0</f>
        <v>0</v>
      </c>
      <c r="AJ242">
        <f>0</f>
        <v>0</v>
      </c>
      <c r="AK242">
        <f>0</f>
        <v>0</v>
      </c>
      <c r="AM242">
        <v>2004</v>
      </c>
      <c r="AN242">
        <f>0</f>
        <v>0</v>
      </c>
      <c r="AO242">
        <f>0</f>
        <v>0</v>
      </c>
      <c r="AP242">
        <f>0</f>
        <v>0</v>
      </c>
      <c r="AR242">
        <v>2004</v>
      </c>
      <c r="AS242">
        <f>IF(STEP_CO2_EM[[#This Row],[YEAR]]&lt;1800,0,IF(STEP_CO2_EM[[#This Row],[YEAR]]&lt;1900,10,0))</f>
        <v>0</v>
      </c>
      <c r="AT242">
        <f>0</f>
        <v>0</v>
      </c>
      <c r="AU242">
        <f>0</f>
        <v>0</v>
      </c>
      <c r="AW242">
        <v>2004</v>
      </c>
      <c r="AX242">
        <f>0</f>
        <v>0</v>
      </c>
      <c r="AY242">
        <f>IF(STEP_CH4_EM[[#This Row],[YEAR]]&lt;1800,0,IF(STEP_CH4_EM[[#This Row],[YEAR]]&lt;1900,400,0))</f>
        <v>0</v>
      </c>
      <c r="AZ242">
        <f>0</f>
        <v>0</v>
      </c>
      <c r="BB242">
        <v>2004</v>
      </c>
      <c r="BC242">
        <f>0</f>
        <v>0</v>
      </c>
      <c r="BD242">
        <f>0</f>
        <v>0</v>
      </c>
      <c r="BE242">
        <f>IF(STEP_N2O_EM[[#This Row],[YEAR]]&lt;1800,0,IF(STEP_N2O_EM[[#This Row],[YEAR]]&lt;1900,10,0))</f>
        <v>0</v>
      </c>
    </row>
    <row r="243" spans="4:57" x14ac:dyDescent="0.2">
      <c r="D243">
        <v>2005</v>
      </c>
      <c r="E243">
        <f ca="1">IFERROR(SUMIFS(INDIRECT(RUN_PARAMS[EMS_SCEN]&amp;"_EM"&amp;"["&amp;INDEX(INPUT_EM[#Headers],COLUMN()-COLUMN(INPUT_EM[])+1)&amp;"]"),INDIRECT(RUN_PARAMS[EMS_SCEN]&amp;"_EM"&amp;"[YEAR]"),INPUT_EM[[#This Row],[YEAR]]),"")</f>
        <v>7.9710000000000001</v>
      </c>
      <c r="F243">
        <f ca="1">IFERROR(SUMIFS(INDIRECT(RUN_PARAMS[EMS_SCEN]&amp;"_EM"&amp;"["&amp;INDEX(INPUT_EM[#Headers],COLUMN()-COLUMN(INPUT_EM[])+1)&amp;"]"),INDIRECT(RUN_PARAMS[EMS_SCEN]&amp;"_EM"&amp;"[YEAR]"),INPUT_EM[[#This Row],[YEAR]]),"")</f>
        <v>1.1955</v>
      </c>
      <c r="G24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1664999999999992</v>
      </c>
      <c r="H243">
        <f ca="1">SUMIFS(INDIRECT(RUN_PARAMS[EMS_SCEN]&amp;"_EM"&amp;"["&amp;INDEX(INPUT_EM[#Headers],COLUMN()-COLUMN(INPUT_EM[])+1)&amp;"]"),INDIRECT(RUN_PARAMS[EMS_SCEN]&amp;"_EM"&amp;"[YEAR]"),INPUT_EM[[#This Row],[YEAR]])</f>
        <v>315.90269999999998</v>
      </c>
      <c r="I243">
        <f ca="1">SUMIFS(INDIRECT(RUN_PARAMS[EMS_SCEN]&amp;"_EM"&amp;"["&amp;INDEX(INPUT_EM[#Headers],COLUMN()-COLUMN(INPUT_EM[])+1)&amp;"]"),INDIRECT(RUN_PARAMS[EMS_SCEN]&amp;"_EM"&amp;"[YEAR]"),INPUT_EM[[#This Row],[YEAR]])</f>
        <v>7.6840999999999999</v>
      </c>
      <c r="K243">
        <v>2005</v>
      </c>
      <c r="L243">
        <f>0</f>
        <v>0</v>
      </c>
      <c r="M2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2519240000000007</v>
      </c>
      <c r="N2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6847890000000003</v>
      </c>
      <c r="O2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142880000000009</v>
      </c>
      <c r="P24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24328649999999996</v>
      </c>
      <c r="Q243">
        <f>SUMIFS(INPUT_CUSTOM[OTHER_RF],INPUT_CUSTOM[YEAR],INPUT_OTHER_RF[[#This Row],[YEAR]])</f>
        <v>0</v>
      </c>
      <c r="S243">
        <v>2005</v>
      </c>
      <c r="T243">
        <f>0</f>
        <v>0</v>
      </c>
      <c r="U243">
        <f>0</f>
        <v>0</v>
      </c>
      <c r="V243">
        <f>0</f>
        <v>0</v>
      </c>
      <c r="X243">
        <v>2005</v>
      </c>
      <c r="Y243">
        <f ca="1">SUMIFS(INDIRECT("INPUT_CUSTOM["&amp;INDEX(CUSTOM_EM[#Headers],COLUMN()-COLUMN(CUSTOM_EM[])+1)&amp;"]"),INPUT_CUSTOM[YEAR],CUSTOM_EM[[#This Row],[YEAR]])</f>
        <v>0</v>
      </c>
      <c r="Z243">
        <f ca="1">SUMIFS(INDIRECT("INPUT_CUSTOM["&amp;INDEX(CUSTOM_EM[#Headers],COLUMN()-COLUMN(CUSTOM_EM[])+1)&amp;"]"),INPUT_CUSTOM[YEAR],CUSTOM_EM[[#This Row],[YEAR]])</f>
        <v>0</v>
      </c>
      <c r="AA243">
        <f ca="1">SUMIFS(INDIRECT("INPUT_CUSTOM["&amp;INDEX(CUSTOM_EM[#Headers],COLUMN()-COLUMN(CUSTOM_EM[])+1)&amp;"]"),INPUT_CUSTOM[YEAR],CUSTOM_EM[[#This Row],[YEAR]])</f>
        <v>0</v>
      </c>
      <c r="AC243">
        <v>2005</v>
      </c>
      <c r="AD243">
        <f>0</f>
        <v>0</v>
      </c>
      <c r="AE243">
        <f>0</f>
        <v>0</v>
      </c>
      <c r="AF243">
        <f>0</f>
        <v>0</v>
      </c>
      <c r="AH243">
        <v>2005</v>
      </c>
      <c r="AI243">
        <f>0</f>
        <v>0</v>
      </c>
      <c r="AJ243">
        <f>0</f>
        <v>0</v>
      </c>
      <c r="AK243">
        <f>0</f>
        <v>0</v>
      </c>
      <c r="AM243">
        <v>2005</v>
      </c>
      <c r="AN243">
        <f>0</f>
        <v>0</v>
      </c>
      <c r="AO243">
        <f>0</f>
        <v>0</v>
      </c>
      <c r="AP243">
        <f>0</f>
        <v>0</v>
      </c>
      <c r="AR243">
        <v>2005</v>
      </c>
      <c r="AS243">
        <f>IF(STEP_CO2_EM[[#This Row],[YEAR]]&lt;1800,0,IF(STEP_CO2_EM[[#This Row],[YEAR]]&lt;1900,10,0))</f>
        <v>0</v>
      </c>
      <c r="AT243">
        <f>0</f>
        <v>0</v>
      </c>
      <c r="AU243">
        <f>0</f>
        <v>0</v>
      </c>
      <c r="AW243">
        <v>2005</v>
      </c>
      <c r="AX243">
        <f>0</f>
        <v>0</v>
      </c>
      <c r="AY243">
        <f>IF(STEP_CH4_EM[[#This Row],[YEAR]]&lt;1800,0,IF(STEP_CH4_EM[[#This Row],[YEAR]]&lt;1900,400,0))</f>
        <v>0</v>
      </c>
      <c r="AZ243">
        <f>0</f>
        <v>0</v>
      </c>
      <c r="BB243">
        <v>2005</v>
      </c>
      <c r="BC243">
        <f>0</f>
        <v>0</v>
      </c>
      <c r="BD243">
        <f>0</f>
        <v>0</v>
      </c>
      <c r="BE243">
        <f>IF(STEP_N2O_EM[[#This Row],[YEAR]]&lt;1800,0,IF(STEP_N2O_EM[[#This Row],[YEAR]]&lt;1900,10,0))</f>
        <v>0</v>
      </c>
    </row>
    <row r="244" spans="4:57" x14ac:dyDescent="0.2">
      <c r="D244">
        <v>2006</v>
      </c>
      <c r="E244">
        <f ca="1">IFERROR(SUMIFS(INDIRECT(RUN_PARAMS[EMS_SCEN]&amp;"_EM"&amp;"["&amp;INDEX(INPUT_EM[#Headers],COLUMN()-COLUMN(INPUT_EM[])+1)&amp;"]"),INDIRECT(RUN_PARAMS[EMS_SCEN]&amp;"_EM"&amp;"[YEAR]"),INPUT_EM[[#This Row],[YEAR]]),"")</f>
        <v>8.1615000000000002</v>
      </c>
      <c r="F244">
        <f ca="1">IFERROR(SUMIFS(INDIRECT(RUN_PARAMS[EMS_SCEN]&amp;"_EM"&amp;"["&amp;INDEX(INPUT_EM[#Headers],COLUMN()-COLUMN(INPUT_EM[])+1)&amp;"]"),INDIRECT(RUN_PARAMS[EMS_SCEN]&amp;"_EM"&amp;"[YEAR]"),INPUT_EM[[#This Row],[YEAR]]),"")</f>
        <v>1.165</v>
      </c>
      <c r="G24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3264999999999993</v>
      </c>
      <c r="H244">
        <f ca="1">SUMIFS(INDIRECT(RUN_PARAMS[EMS_SCEN]&amp;"_EM"&amp;"["&amp;INDEX(INPUT_EM[#Headers],COLUMN()-COLUMN(INPUT_EM[])+1)&amp;"]"),INDIRECT(RUN_PARAMS[EMS_SCEN]&amp;"_EM"&amp;"[YEAR]"),INPUT_EM[[#This Row],[YEAR]])</f>
        <v>322.15769999999998</v>
      </c>
      <c r="I244">
        <f ca="1">SUMIFS(INDIRECT(RUN_PARAMS[EMS_SCEN]&amp;"_EM"&amp;"["&amp;INDEX(INPUT_EM[#Headers],COLUMN()-COLUMN(INPUT_EM[])+1)&amp;"]"),INDIRECT(RUN_PARAMS[EMS_SCEN]&amp;"_EM"&amp;"[YEAR]"),INPUT_EM[[#This Row],[YEAR]])</f>
        <v>7.7779999999999996</v>
      </c>
      <c r="K244">
        <v>2006</v>
      </c>
      <c r="L244">
        <f>0</f>
        <v>0</v>
      </c>
      <c r="M2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4670010000000007</v>
      </c>
      <c r="N2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5767320000000011</v>
      </c>
      <c r="O2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240659999999989</v>
      </c>
      <c r="P24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1097310000000005</v>
      </c>
      <c r="Q244">
        <f>SUMIFS(INPUT_CUSTOM[OTHER_RF],INPUT_CUSTOM[YEAR],INPUT_OTHER_RF[[#This Row],[YEAR]])</f>
        <v>0</v>
      </c>
      <c r="S244">
        <v>2006</v>
      </c>
      <c r="T244">
        <f>0</f>
        <v>0</v>
      </c>
      <c r="U244">
        <f>0</f>
        <v>0</v>
      </c>
      <c r="V244">
        <f>0</f>
        <v>0</v>
      </c>
      <c r="X244">
        <v>2006</v>
      </c>
      <c r="Y244">
        <f ca="1">SUMIFS(INDIRECT("INPUT_CUSTOM["&amp;INDEX(CUSTOM_EM[#Headers],COLUMN()-COLUMN(CUSTOM_EM[])+1)&amp;"]"),INPUT_CUSTOM[YEAR],CUSTOM_EM[[#This Row],[YEAR]])</f>
        <v>0</v>
      </c>
      <c r="Z244">
        <f ca="1">SUMIFS(INDIRECT("INPUT_CUSTOM["&amp;INDEX(CUSTOM_EM[#Headers],COLUMN()-COLUMN(CUSTOM_EM[])+1)&amp;"]"),INPUT_CUSTOM[YEAR],CUSTOM_EM[[#This Row],[YEAR]])</f>
        <v>0</v>
      </c>
      <c r="AA244">
        <f ca="1">SUMIFS(INDIRECT("INPUT_CUSTOM["&amp;INDEX(CUSTOM_EM[#Headers],COLUMN()-COLUMN(CUSTOM_EM[])+1)&amp;"]"),INPUT_CUSTOM[YEAR],CUSTOM_EM[[#This Row],[YEAR]])</f>
        <v>0</v>
      </c>
      <c r="AC244">
        <v>2006</v>
      </c>
      <c r="AD244">
        <f>0</f>
        <v>0</v>
      </c>
      <c r="AE244">
        <f>0</f>
        <v>0</v>
      </c>
      <c r="AF244">
        <f>0</f>
        <v>0</v>
      </c>
      <c r="AH244">
        <v>2006</v>
      </c>
      <c r="AI244">
        <f>0</f>
        <v>0</v>
      </c>
      <c r="AJ244">
        <f>0</f>
        <v>0</v>
      </c>
      <c r="AK244">
        <f>0</f>
        <v>0</v>
      </c>
      <c r="AM244">
        <v>2006</v>
      </c>
      <c r="AN244">
        <f>0</f>
        <v>0</v>
      </c>
      <c r="AO244">
        <f>0</f>
        <v>0</v>
      </c>
      <c r="AP244">
        <f>0</f>
        <v>0</v>
      </c>
      <c r="AR244">
        <v>2006</v>
      </c>
      <c r="AS244">
        <f>IF(STEP_CO2_EM[[#This Row],[YEAR]]&lt;1800,0,IF(STEP_CO2_EM[[#This Row],[YEAR]]&lt;1900,10,0))</f>
        <v>0</v>
      </c>
      <c r="AT244">
        <f>0</f>
        <v>0</v>
      </c>
      <c r="AU244">
        <f>0</f>
        <v>0</v>
      </c>
      <c r="AW244">
        <v>2006</v>
      </c>
      <c r="AX244">
        <f>0</f>
        <v>0</v>
      </c>
      <c r="AY244">
        <f>IF(STEP_CH4_EM[[#This Row],[YEAR]]&lt;1800,0,IF(STEP_CH4_EM[[#This Row],[YEAR]]&lt;1900,400,0))</f>
        <v>0</v>
      </c>
      <c r="AZ244">
        <f>0</f>
        <v>0</v>
      </c>
      <c r="BB244">
        <v>2006</v>
      </c>
      <c r="BC244">
        <f>0</f>
        <v>0</v>
      </c>
      <c r="BD244">
        <f>0</f>
        <v>0</v>
      </c>
      <c r="BE244">
        <f>IF(STEP_N2O_EM[[#This Row],[YEAR]]&lt;1800,0,IF(STEP_N2O_EM[[#This Row],[YEAR]]&lt;1900,10,0))</f>
        <v>0</v>
      </c>
    </row>
    <row r="245" spans="4:57" x14ac:dyDescent="0.2">
      <c r="D245">
        <v>2007</v>
      </c>
      <c r="E245">
        <f ca="1">IFERROR(SUMIFS(INDIRECT(RUN_PARAMS[EMS_SCEN]&amp;"_EM"&amp;"["&amp;INDEX(INPUT_EM[#Headers],COLUMN()-COLUMN(INPUT_EM[])+1)&amp;"]"),INDIRECT(RUN_PARAMS[EMS_SCEN]&amp;"_EM"&amp;"[YEAR]"),INPUT_EM[[#This Row],[YEAR]]),"")</f>
        <v>8.3522999999999996</v>
      </c>
      <c r="F245">
        <f ca="1">IFERROR(SUMIFS(INDIRECT(RUN_PARAMS[EMS_SCEN]&amp;"_EM"&amp;"["&amp;INDEX(INPUT_EM[#Headers],COLUMN()-COLUMN(INPUT_EM[])+1)&amp;"]"),INDIRECT(RUN_PARAMS[EMS_SCEN]&amp;"_EM"&amp;"[YEAR]"),INPUT_EM[[#This Row],[YEAR]]),"")</f>
        <v>1.1349</v>
      </c>
      <c r="G24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4871999999999996</v>
      </c>
      <c r="H245">
        <f ca="1">SUMIFS(INDIRECT(RUN_PARAMS[EMS_SCEN]&amp;"_EM"&amp;"["&amp;INDEX(INPUT_EM[#Headers],COLUMN()-COLUMN(INPUT_EM[])+1)&amp;"]"),INDIRECT(RUN_PARAMS[EMS_SCEN]&amp;"_EM"&amp;"[YEAR]"),INPUT_EM[[#This Row],[YEAR]])</f>
        <v>328.43419999999998</v>
      </c>
      <c r="I245">
        <f ca="1">SUMIFS(INDIRECT(RUN_PARAMS[EMS_SCEN]&amp;"_EM"&amp;"["&amp;INDEX(INPUT_EM[#Headers],COLUMN()-COLUMN(INPUT_EM[])+1)&amp;"]"),INDIRECT(RUN_PARAMS[EMS_SCEN]&amp;"_EM"&amp;"[YEAR]"),INPUT_EM[[#This Row],[YEAR]])</f>
        <v>7.8716999999999997</v>
      </c>
      <c r="K245">
        <v>2007</v>
      </c>
      <c r="L245">
        <f>0</f>
        <v>0</v>
      </c>
      <c r="M2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1111259999999983</v>
      </c>
      <c r="N2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4337829999999978</v>
      </c>
      <c r="O2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319720000000009</v>
      </c>
      <c r="P24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699999999953E-2</v>
      </c>
      <c r="Q245">
        <f>SUMIFS(INPUT_CUSTOM[OTHER_RF],INPUT_CUSTOM[YEAR],INPUT_OTHER_RF[[#This Row],[YEAR]])</f>
        <v>0</v>
      </c>
      <c r="S245">
        <v>2007</v>
      </c>
      <c r="T245">
        <f>0</f>
        <v>0</v>
      </c>
      <c r="U245">
        <f>0</f>
        <v>0</v>
      </c>
      <c r="V245">
        <f>0</f>
        <v>0</v>
      </c>
      <c r="X245">
        <v>2007</v>
      </c>
      <c r="Y245">
        <f ca="1">SUMIFS(INDIRECT("INPUT_CUSTOM["&amp;INDEX(CUSTOM_EM[#Headers],COLUMN()-COLUMN(CUSTOM_EM[])+1)&amp;"]"),INPUT_CUSTOM[YEAR],CUSTOM_EM[[#This Row],[YEAR]])</f>
        <v>0</v>
      </c>
      <c r="Z245">
        <f ca="1">SUMIFS(INDIRECT("INPUT_CUSTOM["&amp;INDEX(CUSTOM_EM[#Headers],COLUMN()-COLUMN(CUSTOM_EM[])+1)&amp;"]"),INPUT_CUSTOM[YEAR],CUSTOM_EM[[#This Row],[YEAR]])</f>
        <v>0</v>
      </c>
      <c r="AA245">
        <f ca="1">SUMIFS(INDIRECT("INPUT_CUSTOM["&amp;INDEX(CUSTOM_EM[#Headers],COLUMN()-COLUMN(CUSTOM_EM[])+1)&amp;"]"),INPUT_CUSTOM[YEAR],CUSTOM_EM[[#This Row],[YEAR]])</f>
        <v>0</v>
      </c>
      <c r="AC245">
        <v>2007</v>
      </c>
      <c r="AD245">
        <f>0</f>
        <v>0</v>
      </c>
      <c r="AE245">
        <f>0</f>
        <v>0</v>
      </c>
      <c r="AF245">
        <f>0</f>
        <v>0</v>
      </c>
      <c r="AH245">
        <v>2007</v>
      </c>
      <c r="AI245">
        <f>0</f>
        <v>0</v>
      </c>
      <c r="AJ245">
        <f>0</f>
        <v>0</v>
      </c>
      <c r="AK245">
        <f>0</f>
        <v>0</v>
      </c>
      <c r="AM245">
        <v>2007</v>
      </c>
      <c r="AN245">
        <f>0</f>
        <v>0</v>
      </c>
      <c r="AO245">
        <f>0</f>
        <v>0</v>
      </c>
      <c r="AP245">
        <f>0</f>
        <v>0</v>
      </c>
      <c r="AR245">
        <v>2007</v>
      </c>
      <c r="AS245">
        <f>IF(STEP_CO2_EM[[#This Row],[YEAR]]&lt;1800,0,IF(STEP_CO2_EM[[#This Row],[YEAR]]&lt;1900,10,0))</f>
        <v>0</v>
      </c>
      <c r="AT245">
        <f>0</f>
        <v>0</v>
      </c>
      <c r="AU245">
        <f>0</f>
        <v>0</v>
      </c>
      <c r="AW245">
        <v>2007</v>
      </c>
      <c r="AX245">
        <f>0</f>
        <v>0</v>
      </c>
      <c r="AY245">
        <f>IF(STEP_CH4_EM[[#This Row],[YEAR]]&lt;1800,0,IF(STEP_CH4_EM[[#This Row],[YEAR]]&lt;1900,400,0))</f>
        <v>0</v>
      </c>
      <c r="AZ245">
        <f>0</f>
        <v>0</v>
      </c>
      <c r="BB245">
        <v>2007</v>
      </c>
      <c r="BC245">
        <f>0</f>
        <v>0</v>
      </c>
      <c r="BD245">
        <f>0</f>
        <v>0</v>
      </c>
      <c r="BE245">
        <f>IF(STEP_N2O_EM[[#This Row],[YEAR]]&lt;1800,0,IF(STEP_N2O_EM[[#This Row],[YEAR]]&lt;1900,10,0))</f>
        <v>0</v>
      </c>
    </row>
    <row r="246" spans="4:57" x14ac:dyDescent="0.2">
      <c r="D246">
        <v>2008</v>
      </c>
      <c r="E246">
        <f ca="1">IFERROR(SUMIFS(INDIRECT(RUN_PARAMS[EMS_SCEN]&amp;"_EM"&amp;"["&amp;INDEX(INPUT_EM[#Headers],COLUMN()-COLUMN(INPUT_EM[])+1)&amp;"]"),INDIRECT(RUN_PARAMS[EMS_SCEN]&amp;"_EM"&amp;"[YEAR]"),INPUT_EM[[#This Row],[YEAR]]),"")</f>
        <v>8.5434000000000001</v>
      </c>
      <c r="F246">
        <f ca="1">IFERROR(SUMIFS(INDIRECT(RUN_PARAMS[EMS_SCEN]&amp;"_EM"&amp;"["&amp;INDEX(INPUT_EM[#Headers],COLUMN()-COLUMN(INPUT_EM[])+1)&amp;"]"),INDIRECT(RUN_PARAMS[EMS_SCEN]&amp;"_EM"&amp;"[YEAR]"),INPUT_EM[[#This Row],[YEAR]]),"")</f>
        <v>1.1045</v>
      </c>
      <c r="G24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6478999999999999</v>
      </c>
      <c r="H246">
        <f ca="1">SUMIFS(INDIRECT(RUN_PARAMS[EMS_SCEN]&amp;"_EM"&amp;"["&amp;INDEX(INPUT_EM[#Headers],COLUMN()-COLUMN(INPUT_EM[])+1)&amp;"]"),INDIRECT(RUN_PARAMS[EMS_SCEN]&amp;"_EM"&amp;"[YEAR]"),INPUT_EM[[#This Row],[YEAR]])</f>
        <v>334.75396999999998</v>
      </c>
      <c r="I246">
        <f ca="1">SUMIFS(INDIRECT(RUN_PARAMS[EMS_SCEN]&amp;"_EM"&amp;"["&amp;INDEX(INPUT_EM[#Headers],COLUMN()-COLUMN(INPUT_EM[])+1)&amp;"]"),INDIRECT(RUN_PARAMS[EMS_SCEN]&amp;"_EM"&amp;"[YEAR]"),INPUT_EM[[#This Row],[YEAR]])</f>
        <v>7.9653666999999997</v>
      </c>
      <c r="K246">
        <v>2008</v>
      </c>
      <c r="L246">
        <f>0</f>
        <v>0</v>
      </c>
      <c r="M2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0288719999999989</v>
      </c>
      <c r="N2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2854219999999987</v>
      </c>
      <c r="O2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42160000000003</v>
      </c>
      <c r="P24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9983E-2</v>
      </c>
      <c r="Q246">
        <f>SUMIFS(INPUT_CUSTOM[OTHER_RF],INPUT_CUSTOM[YEAR],INPUT_OTHER_RF[[#This Row],[YEAR]])</f>
        <v>0</v>
      </c>
      <c r="S246">
        <v>2008</v>
      </c>
      <c r="T246">
        <f>0</f>
        <v>0</v>
      </c>
      <c r="U246">
        <f>0</f>
        <v>0</v>
      </c>
      <c r="V246">
        <f>0</f>
        <v>0</v>
      </c>
      <c r="X246">
        <v>2008</v>
      </c>
      <c r="Y246">
        <f ca="1">SUMIFS(INDIRECT("INPUT_CUSTOM["&amp;INDEX(CUSTOM_EM[#Headers],COLUMN()-COLUMN(CUSTOM_EM[])+1)&amp;"]"),INPUT_CUSTOM[YEAR],CUSTOM_EM[[#This Row],[YEAR]])</f>
        <v>0</v>
      </c>
      <c r="Z246">
        <f ca="1">SUMIFS(INDIRECT("INPUT_CUSTOM["&amp;INDEX(CUSTOM_EM[#Headers],COLUMN()-COLUMN(CUSTOM_EM[])+1)&amp;"]"),INPUT_CUSTOM[YEAR],CUSTOM_EM[[#This Row],[YEAR]])</f>
        <v>0</v>
      </c>
      <c r="AA246">
        <f ca="1">SUMIFS(INDIRECT("INPUT_CUSTOM["&amp;INDEX(CUSTOM_EM[#Headers],COLUMN()-COLUMN(CUSTOM_EM[])+1)&amp;"]"),INPUT_CUSTOM[YEAR],CUSTOM_EM[[#This Row],[YEAR]])</f>
        <v>0</v>
      </c>
      <c r="AC246">
        <v>2008</v>
      </c>
      <c r="AD246">
        <f>0</f>
        <v>0</v>
      </c>
      <c r="AE246">
        <f>0</f>
        <v>0</v>
      </c>
      <c r="AF246">
        <f>0</f>
        <v>0</v>
      </c>
      <c r="AH246">
        <v>2008</v>
      </c>
      <c r="AI246">
        <f>0</f>
        <v>0</v>
      </c>
      <c r="AJ246">
        <f>0</f>
        <v>0</v>
      </c>
      <c r="AK246">
        <f>0</f>
        <v>0</v>
      </c>
      <c r="AM246">
        <v>2008</v>
      </c>
      <c r="AN246">
        <f>0</f>
        <v>0</v>
      </c>
      <c r="AO246">
        <f>0</f>
        <v>0</v>
      </c>
      <c r="AP246">
        <f>0</f>
        <v>0</v>
      </c>
      <c r="AR246">
        <v>2008</v>
      </c>
      <c r="AS246">
        <f>IF(STEP_CO2_EM[[#This Row],[YEAR]]&lt;1800,0,IF(STEP_CO2_EM[[#This Row],[YEAR]]&lt;1900,10,0))</f>
        <v>0</v>
      </c>
      <c r="AT246">
        <f>0</f>
        <v>0</v>
      </c>
      <c r="AU246">
        <f>0</f>
        <v>0</v>
      </c>
      <c r="AW246">
        <v>2008</v>
      </c>
      <c r="AX246">
        <f>0</f>
        <v>0</v>
      </c>
      <c r="AY246">
        <f>IF(STEP_CH4_EM[[#This Row],[YEAR]]&lt;1800,0,IF(STEP_CH4_EM[[#This Row],[YEAR]]&lt;1900,400,0))</f>
        <v>0</v>
      </c>
      <c r="AZ246">
        <f>0</f>
        <v>0</v>
      </c>
      <c r="BB246">
        <v>2008</v>
      </c>
      <c r="BC246">
        <f>0</f>
        <v>0</v>
      </c>
      <c r="BD246">
        <f>0</f>
        <v>0</v>
      </c>
      <c r="BE246">
        <f>IF(STEP_N2O_EM[[#This Row],[YEAR]]&lt;1800,0,IF(STEP_N2O_EM[[#This Row],[YEAR]]&lt;1900,10,0))</f>
        <v>0</v>
      </c>
    </row>
    <row r="247" spans="4:57" x14ac:dyDescent="0.2">
      <c r="D247">
        <v>2009</v>
      </c>
      <c r="E247">
        <f ca="1">IFERROR(SUMIFS(INDIRECT(RUN_PARAMS[EMS_SCEN]&amp;"_EM"&amp;"["&amp;INDEX(INPUT_EM[#Headers],COLUMN()-COLUMN(INPUT_EM[])+1)&amp;"]"),INDIRECT(RUN_PARAMS[EMS_SCEN]&amp;"_EM"&amp;"[YEAR]"),INPUT_EM[[#This Row],[YEAR]]),"")</f>
        <v>8.7345000000000006</v>
      </c>
      <c r="F247">
        <f ca="1">IFERROR(SUMIFS(INDIRECT(RUN_PARAMS[EMS_SCEN]&amp;"_EM"&amp;"["&amp;INDEX(INPUT_EM[#Headers],COLUMN()-COLUMN(INPUT_EM[])+1)&amp;"]"),INDIRECT(RUN_PARAMS[EMS_SCEN]&amp;"_EM"&amp;"[YEAR]"),INPUT_EM[[#This Row],[YEAR]]),"")</f>
        <v>1.0741000000000001</v>
      </c>
      <c r="G24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8086000000000002</v>
      </c>
      <c r="H247">
        <f ca="1">SUMIFS(INDIRECT(RUN_PARAMS[EMS_SCEN]&amp;"_EM"&amp;"["&amp;INDEX(INPUT_EM[#Headers],COLUMN()-COLUMN(INPUT_EM[])+1)&amp;"]"),INDIRECT(RUN_PARAMS[EMS_SCEN]&amp;"_EM"&amp;"[YEAR]"),INPUT_EM[[#This Row],[YEAR]])</f>
        <v>341.07373000000001</v>
      </c>
      <c r="I247">
        <f ca="1">SUMIFS(INDIRECT(RUN_PARAMS[EMS_SCEN]&amp;"_EM"&amp;"["&amp;INDEX(INPUT_EM[#Headers],COLUMN()-COLUMN(INPUT_EM[])+1)&amp;"]"),INDIRECT(RUN_PARAMS[EMS_SCEN]&amp;"_EM"&amp;"[YEAR]"),INPUT_EM[[#This Row],[YEAR]])</f>
        <v>8.0590332999999994</v>
      </c>
      <c r="K247">
        <v>2009</v>
      </c>
      <c r="L247">
        <f>0</f>
        <v>0</v>
      </c>
      <c r="M2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4061399999999997</v>
      </c>
      <c r="N2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1314269999999986</v>
      </c>
      <c r="O2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530550000000027</v>
      </c>
      <c r="P24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69999999989E-2</v>
      </c>
      <c r="Q247">
        <f>SUMIFS(INPUT_CUSTOM[OTHER_RF],INPUT_CUSTOM[YEAR],INPUT_OTHER_RF[[#This Row],[YEAR]])</f>
        <v>0</v>
      </c>
      <c r="S247">
        <v>2009</v>
      </c>
      <c r="T247">
        <f>0</f>
        <v>0</v>
      </c>
      <c r="U247">
        <f>0</f>
        <v>0</v>
      </c>
      <c r="V247">
        <f>0</f>
        <v>0</v>
      </c>
      <c r="X247">
        <v>2009</v>
      </c>
      <c r="Y247">
        <f ca="1">SUMIFS(INDIRECT("INPUT_CUSTOM["&amp;INDEX(CUSTOM_EM[#Headers],COLUMN()-COLUMN(CUSTOM_EM[])+1)&amp;"]"),INPUT_CUSTOM[YEAR],CUSTOM_EM[[#This Row],[YEAR]])</f>
        <v>0</v>
      </c>
      <c r="Z247">
        <f ca="1">SUMIFS(INDIRECT("INPUT_CUSTOM["&amp;INDEX(CUSTOM_EM[#Headers],COLUMN()-COLUMN(CUSTOM_EM[])+1)&amp;"]"),INPUT_CUSTOM[YEAR],CUSTOM_EM[[#This Row],[YEAR]])</f>
        <v>0</v>
      </c>
      <c r="AA247">
        <f ca="1">SUMIFS(INDIRECT("INPUT_CUSTOM["&amp;INDEX(CUSTOM_EM[#Headers],COLUMN()-COLUMN(CUSTOM_EM[])+1)&amp;"]"),INPUT_CUSTOM[YEAR],CUSTOM_EM[[#This Row],[YEAR]])</f>
        <v>0</v>
      </c>
      <c r="AC247">
        <v>2009</v>
      </c>
      <c r="AD247">
        <f>0</f>
        <v>0</v>
      </c>
      <c r="AE247">
        <f>0</f>
        <v>0</v>
      </c>
      <c r="AF247">
        <f>0</f>
        <v>0</v>
      </c>
      <c r="AH247">
        <v>2009</v>
      </c>
      <c r="AI247">
        <f>0</f>
        <v>0</v>
      </c>
      <c r="AJ247">
        <f>0</f>
        <v>0</v>
      </c>
      <c r="AK247">
        <f>0</f>
        <v>0</v>
      </c>
      <c r="AM247">
        <v>2009</v>
      </c>
      <c r="AN247">
        <f>0</f>
        <v>0</v>
      </c>
      <c r="AO247">
        <f>0</f>
        <v>0</v>
      </c>
      <c r="AP247">
        <f>0</f>
        <v>0</v>
      </c>
      <c r="AR247">
        <v>2009</v>
      </c>
      <c r="AS247">
        <f>IF(STEP_CO2_EM[[#This Row],[YEAR]]&lt;1800,0,IF(STEP_CO2_EM[[#This Row],[YEAR]]&lt;1900,10,0))</f>
        <v>0</v>
      </c>
      <c r="AT247">
        <f>0</f>
        <v>0</v>
      </c>
      <c r="AU247">
        <f>0</f>
        <v>0</v>
      </c>
      <c r="AW247">
        <v>2009</v>
      </c>
      <c r="AX247">
        <f>0</f>
        <v>0</v>
      </c>
      <c r="AY247">
        <f>IF(STEP_CH4_EM[[#This Row],[YEAR]]&lt;1800,0,IF(STEP_CH4_EM[[#This Row],[YEAR]]&lt;1900,400,0))</f>
        <v>0</v>
      </c>
      <c r="AZ247">
        <f>0</f>
        <v>0</v>
      </c>
      <c r="BB247">
        <v>2009</v>
      </c>
      <c r="BC247">
        <f>0</f>
        <v>0</v>
      </c>
      <c r="BD247">
        <f>0</f>
        <v>0</v>
      </c>
      <c r="BE247">
        <f>IF(STEP_N2O_EM[[#This Row],[YEAR]]&lt;1800,0,IF(STEP_N2O_EM[[#This Row],[YEAR]]&lt;1900,10,0))</f>
        <v>0</v>
      </c>
    </row>
    <row r="248" spans="4:57" x14ac:dyDescent="0.2">
      <c r="D248">
        <v>2010</v>
      </c>
      <c r="E248">
        <f ca="1">IFERROR(SUMIFS(INDIRECT(RUN_PARAMS[EMS_SCEN]&amp;"_EM"&amp;"["&amp;INDEX(INPUT_EM[#Headers],COLUMN()-COLUMN(INPUT_EM[])+1)&amp;"]"),INDIRECT(RUN_PARAMS[EMS_SCEN]&amp;"_EM"&amp;"[YEAR]"),INPUT_EM[[#This Row],[YEAR]]),"")</f>
        <v>8.9255999999999993</v>
      </c>
      <c r="F248">
        <f ca="1">IFERROR(SUMIFS(INDIRECT(RUN_PARAMS[EMS_SCEN]&amp;"_EM"&amp;"["&amp;INDEX(INPUT_EM[#Headers],COLUMN()-COLUMN(INPUT_EM[])+1)&amp;"]"),INDIRECT(RUN_PARAMS[EMS_SCEN]&amp;"_EM"&amp;"[YEAR]"),INPUT_EM[[#This Row],[YEAR]]),"")</f>
        <v>1.0437000000000001</v>
      </c>
      <c r="G24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9692999999999987</v>
      </c>
      <c r="H248">
        <f ca="1">SUMIFS(INDIRECT(RUN_PARAMS[EMS_SCEN]&amp;"_EM"&amp;"["&amp;INDEX(INPUT_EM[#Headers],COLUMN()-COLUMN(INPUT_EM[])+1)&amp;"]"),INDIRECT(RUN_PARAMS[EMS_SCEN]&amp;"_EM"&amp;"[YEAR]"),INPUT_EM[[#This Row],[YEAR]])</f>
        <v>347.39350000000002</v>
      </c>
      <c r="I248">
        <f ca="1">SUMIFS(INDIRECT(RUN_PARAMS[EMS_SCEN]&amp;"_EM"&amp;"["&amp;INDEX(INPUT_EM[#Headers],COLUMN()-COLUMN(INPUT_EM[])+1)&amp;"]"),INDIRECT(RUN_PARAMS[EMS_SCEN]&amp;"_EM"&amp;"[YEAR]"),INPUT_EM[[#This Row],[YEAR]])</f>
        <v>8.1526999999999994</v>
      </c>
      <c r="K248">
        <v>2010</v>
      </c>
      <c r="L248">
        <f>0</f>
        <v>0</v>
      </c>
      <c r="M2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447759999999997</v>
      </c>
      <c r="N2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40072950000000018</v>
      </c>
      <c r="O2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649030000000014</v>
      </c>
      <c r="P24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90000000021</v>
      </c>
      <c r="Q248">
        <f>SUMIFS(INPUT_CUSTOM[OTHER_RF],INPUT_CUSTOM[YEAR],INPUT_OTHER_RF[[#This Row],[YEAR]])</f>
        <v>0</v>
      </c>
      <c r="S248">
        <v>2010</v>
      </c>
      <c r="T248">
        <f>0</f>
        <v>0</v>
      </c>
      <c r="U248">
        <f>0</f>
        <v>0</v>
      </c>
      <c r="V248">
        <f>0</f>
        <v>0</v>
      </c>
      <c r="X248">
        <v>2010</v>
      </c>
      <c r="Y248">
        <f ca="1">SUMIFS(INDIRECT("INPUT_CUSTOM["&amp;INDEX(CUSTOM_EM[#Headers],COLUMN()-COLUMN(CUSTOM_EM[])+1)&amp;"]"),INPUT_CUSTOM[YEAR],CUSTOM_EM[[#This Row],[YEAR]])</f>
        <v>0</v>
      </c>
      <c r="Z248">
        <f ca="1">SUMIFS(INDIRECT("INPUT_CUSTOM["&amp;INDEX(CUSTOM_EM[#Headers],COLUMN()-COLUMN(CUSTOM_EM[])+1)&amp;"]"),INPUT_CUSTOM[YEAR],CUSTOM_EM[[#This Row],[YEAR]])</f>
        <v>0</v>
      </c>
      <c r="AA248">
        <f ca="1">SUMIFS(INDIRECT("INPUT_CUSTOM["&amp;INDEX(CUSTOM_EM[#Headers],COLUMN()-COLUMN(CUSTOM_EM[])+1)&amp;"]"),INPUT_CUSTOM[YEAR],CUSTOM_EM[[#This Row],[YEAR]])</f>
        <v>0</v>
      </c>
      <c r="AC248">
        <v>2010</v>
      </c>
      <c r="AD248">
        <f>0</f>
        <v>0</v>
      </c>
      <c r="AE248">
        <f>0</f>
        <v>0</v>
      </c>
      <c r="AF248">
        <f>0</f>
        <v>0</v>
      </c>
      <c r="AH248">
        <v>2010</v>
      </c>
      <c r="AI248">
        <f>0</f>
        <v>0</v>
      </c>
      <c r="AJ248">
        <f>0</f>
        <v>0</v>
      </c>
      <c r="AK248">
        <f>0</f>
        <v>0</v>
      </c>
      <c r="AM248">
        <v>2010</v>
      </c>
      <c r="AN248">
        <f>0</f>
        <v>0</v>
      </c>
      <c r="AO248">
        <f>0</f>
        <v>0</v>
      </c>
      <c r="AP248">
        <f>0</f>
        <v>0</v>
      </c>
      <c r="AR248">
        <v>2010</v>
      </c>
      <c r="AS248">
        <f>IF(STEP_CO2_EM[[#This Row],[YEAR]]&lt;1800,0,IF(STEP_CO2_EM[[#This Row],[YEAR]]&lt;1900,10,0))</f>
        <v>0</v>
      </c>
      <c r="AT248">
        <f>0</f>
        <v>0</v>
      </c>
      <c r="AU248">
        <f>0</f>
        <v>0</v>
      </c>
      <c r="AW248">
        <v>2010</v>
      </c>
      <c r="AX248">
        <f>0</f>
        <v>0</v>
      </c>
      <c r="AY248">
        <f>IF(STEP_CH4_EM[[#This Row],[YEAR]]&lt;1800,0,IF(STEP_CH4_EM[[#This Row],[YEAR]]&lt;1900,400,0))</f>
        <v>0</v>
      </c>
      <c r="AZ248">
        <f>0</f>
        <v>0</v>
      </c>
      <c r="BB248">
        <v>2010</v>
      </c>
      <c r="BC248">
        <f>0</f>
        <v>0</v>
      </c>
      <c r="BD248">
        <f>0</f>
        <v>0</v>
      </c>
      <c r="BE248">
        <f>IF(STEP_N2O_EM[[#This Row],[YEAR]]&lt;1800,0,IF(STEP_N2O_EM[[#This Row],[YEAR]]&lt;1900,10,0))</f>
        <v>0</v>
      </c>
    </row>
    <row r="249" spans="4:57" x14ac:dyDescent="0.2">
      <c r="D249">
        <v>2011</v>
      </c>
      <c r="E249">
        <f ca="1">IFERROR(SUMIFS(INDIRECT(RUN_PARAMS[EMS_SCEN]&amp;"_EM"&amp;"["&amp;INDEX(INPUT_EM[#Headers],COLUMN()-COLUMN(INPUT_EM[])+1)&amp;"]"),INDIRECT(RUN_PARAMS[EMS_SCEN]&amp;"_EM"&amp;"[YEAR]"),INPUT_EM[[#This Row],[YEAR]]),"")</f>
        <v>9.1867900000000002</v>
      </c>
      <c r="F249">
        <f ca="1">IFERROR(SUMIFS(INDIRECT(RUN_PARAMS[EMS_SCEN]&amp;"_EM"&amp;"["&amp;INDEX(INPUT_EM[#Headers],COLUMN()-COLUMN(INPUT_EM[])+1)&amp;"]"),INDIRECT(RUN_PARAMS[EMS_SCEN]&amp;"_EM"&amp;"[YEAR]"),INPUT_EM[[#This Row],[YEAR]]),"")</f>
        <v>1.0299799999999999</v>
      </c>
      <c r="G24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0.21677</v>
      </c>
      <c r="H249">
        <f ca="1">SUMIFS(INDIRECT(RUN_PARAMS[EMS_SCEN]&amp;"_EM"&amp;"["&amp;INDEX(INPUT_EM[#Headers],COLUMN()-COLUMN(INPUT_EM[])+1)&amp;"]"),INDIRECT(RUN_PARAMS[EMS_SCEN]&amp;"_EM"&amp;"[YEAR]"),INPUT_EM[[#This Row],[YEAR]])</f>
        <v>354.56076000000002</v>
      </c>
      <c r="I249">
        <f ca="1">SUMIFS(INDIRECT(RUN_PARAMS[EMS_SCEN]&amp;"_EM"&amp;"["&amp;INDEX(INPUT_EM[#Headers],COLUMN()-COLUMN(INPUT_EM[])+1)&amp;"]"),INDIRECT(RUN_PARAMS[EMS_SCEN]&amp;"_EM"&amp;"[YEAR]"),INPUT_EM[[#This Row],[YEAR]])</f>
        <v>8.2929600000000008</v>
      </c>
      <c r="K249">
        <v>2011</v>
      </c>
      <c r="L249">
        <f>0</f>
        <v>0</v>
      </c>
      <c r="M2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1373480000000011</v>
      </c>
      <c r="N2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9492549999999982</v>
      </c>
      <c r="O2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780249999999979</v>
      </c>
      <c r="P24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6999999997</v>
      </c>
      <c r="Q249">
        <f>SUMIFS(INPUT_CUSTOM[OTHER_RF],INPUT_CUSTOM[YEAR],INPUT_OTHER_RF[[#This Row],[YEAR]])</f>
        <v>0</v>
      </c>
      <c r="S249">
        <v>2011</v>
      </c>
      <c r="T249">
        <f>0</f>
        <v>0</v>
      </c>
      <c r="U249">
        <f>0</f>
        <v>0</v>
      </c>
      <c r="V249">
        <f>0</f>
        <v>0</v>
      </c>
      <c r="X249">
        <v>2011</v>
      </c>
      <c r="Y249">
        <f ca="1">SUMIFS(INDIRECT("INPUT_CUSTOM["&amp;INDEX(CUSTOM_EM[#Headers],COLUMN()-COLUMN(CUSTOM_EM[])+1)&amp;"]"),INPUT_CUSTOM[YEAR],CUSTOM_EM[[#This Row],[YEAR]])</f>
        <v>0</v>
      </c>
      <c r="Z249">
        <f ca="1">SUMIFS(INDIRECT("INPUT_CUSTOM["&amp;INDEX(CUSTOM_EM[#Headers],COLUMN()-COLUMN(CUSTOM_EM[])+1)&amp;"]"),INPUT_CUSTOM[YEAR],CUSTOM_EM[[#This Row],[YEAR]])</f>
        <v>0</v>
      </c>
      <c r="AA249">
        <f ca="1">SUMIFS(INDIRECT("INPUT_CUSTOM["&amp;INDEX(CUSTOM_EM[#Headers],COLUMN()-COLUMN(CUSTOM_EM[])+1)&amp;"]"),INPUT_CUSTOM[YEAR],CUSTOM_EM[[#This Row],[YEAR]])</f>
        <v>0</v>
      </c>
      <c r="AC249">
        <v>2011</v>
      </c>
      <c r="AD249">
        <f>0</f>
        <v>0</v>
      </c>
      <c r="AE249">
        <f>0</f>
        <v>0</v>
      </c>
      <c r="AF249">
        <f>0</f>
        <v>0</v>
      </c>
      <c r="AH249">
        <v>2011</v>
      </c>
      <c r="AI249">
        <f>0</f>
        <v>0</v>
      </c>
      <c r="AJ249">
        <f>0</f>
        <v>0</v>
      </c>
      <c r="AK249">
        <f>0</f>
        <v>0</v>
      </c>
      <c r="AM249">
        <v>2011</v>
      </c>
      <c r="AN249">
        <f>0</f>
        <v>0</v>
      </c>
      <c r="AO249">
        <f>0</f>
        <v>0</v>
      </c>
      <c r="AP249">
        <f>0</f>
        <v>0</v>
      </c>
      <c r="AR249">
        <v>2011</v>
      </c>
      <c r="AS249">
        <f>IF(STEP_CO2_EM[[#This Row],[YEAR]]&lt;1800,0,IF(STEP_CO2_EM[[#This Row],[YEAR]]&lt;1900,10,0))</f>
        <v>0</v>
      </c>
      <c r="AT249">
        <f>0</f>
        <v>0</v>
      </c>
      <c r="AU249">
        <f>0</f>
        <v>0</v>
      </c>
      <c r="AW249">
        <v>2011</v>
      </c>
      <c r="AX249">
        <f>0</f>
        <v>0</v>
      </c>
      <c r="AY249">
        <f>IF(STEP_CH4_EM[[#This Row],[YEAR]]&lt;1800,0,IF(STEP_CH4_EM[[#This Row],[YEAR]]&lt;1900,400,0))</f>
        <v>0</v>
      </c>
      <c r="AZ249">
        <f>0</f>
        <v>0</v>
      </c>
      <c r="BB249">
        <v>2011</v>
      </c>
      <c r="BC249">
        <f>0</f>
        <v>0</v>
      </c>
      <c r="BD249">
        <f>0</f>
        <v>0</v>
      </c>
      <c r="BE249">
        <f>IF(STEP_N2O_EM[[#This Row],[YEAR]]&lt;1800,0,IF(STEP_N2O_EM[[#This Row],[YEAR]]&lt;1900,10,0))</f>
        <v>0</v>
      </c>
    </row>
    <row r="250" spans="4:57" x14ac:dyDescent="0.2">
      <c r="D250">
        <v>2012</v>
      </c>
      <c r="E250">
        <f ca="1">IFERROR(SUMIFS(INDIRECT(RUN_PARAMS[EMS_SCEN]&amp;"_EM"&amp;"["&amp;INDEX(INPUT_EM[#Headers],COLUMN()-COLUMN(INPUT_EM[])+1)&amp;"]"),INDIRECT(RUN_PARAMS[EMS_SCEN]&amp;"_EM"&amp;"[YEAR]"),INPUT_EM[[#This Row],[YEAR]]),"")</f>
        <v>9.4479799999999994</v>
      </c>
      <c r="F250">
        <f ca="1">IFERROR(SUMIFS(INDIRECT(RUN_PARAMS[EMS_SCEN]&amp;"_EM"&amp;"["&amp;INDEX(INPUT_EM[#Headers],COLUMN()-COLUMN(INPUT_EM[])+1)&amp;"]"),INDIRECT(RUN_PARAMS[EMS_SCEN]&amp;"_EM"&amp;"[YEAR]"),INPUT_EM[[#This Row],[YEAR]]),"")</f>
        <v>1.0162599999999999</v>
      </c>
      <c r="G25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0.46424</v>
      </c>
      <c r="H250">
        <f ca="1">SUMIFS(INDIRECT(RUN_PARAMS[EMS_SCEN]&amp;"_EM"&amp;"["&amp;INDEX(INPUT_EM[#Headers],COLUMN()-COLUMN(INPUT_EM[])+1)&amp;"]"),INDIRECT(RUN_PARAMS[EMS_SCEN]&amp;"_EM"&amp;"[YEAR]"),INPUT_EM[[#This Row],[YEAR]])</f>
        <v>361.72802000000001</v>
      </c>
      <c r="I250">
        <f ca="1">SUMIFS(INDIRECT(RUN_PARAMS[EMS_SCEN]&amp;"_EM"&amp;"["&amp;INDEX(INPUT_EM[#Headers],COLUMN()-COLUMN(INPUT_EM[])+1)&amp;"]"),INDIRECT(RUN_PARAMS[EMS_SCEN]&amp;"_EM"&amp;"[YEAR]"),INPUT_EM[[#This Row],[YEAR]])</f>
        <v>8.4332200000000004</v>
      </c>
      <c r="K250">
        <v>2012</v>
      </c>
      <c r="L250">
        <f>0</f>
        <v>0</v>
      </c>
      <c r="M2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008599000000002</v>
      </c>
      <c r="N2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9142169999999998</v>
      </c>
      <c r="O2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919190000000011</v>
      </c>
      <c r="P25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79999999978</v>
      </c>
      <c r="Q250">
        <f>SUMIFS(INPUT_CUSTOM[OTHER_RF],INPUT_CUSTOM[YEAR],INPUT_OTHER_RF[[#This Row],[YEAR]])</f>
        <v>0</v>
      </c>
      <c r="S250">
        <v>2012</v>
      </c>
      <c r="T250">
        <f>0</f>
        <v>0</v>
      </c>
      <c r="U250">
        <f>0</f>
        <v>0</v>
      </c>
      <c r="V250">
        <f>0</f>
        <v>0</v>
      </c>
      <c r="X250">
        <v>2012</v>
      </c>
      <c r="Y250">
        <f ca="1">SUMIFS(INDIRECT("INPUT_CUSTOM["&amp;INDEX(CUSTOM_EM[#Headers],COLUMN()-COLUMN(CUSTOM_EM[])+1)&amp;"]"),INPUT_CUSTOM[YEAR],CUSTOM_EM[[#This Row],[YEAR]])</f>
        <v>0</v>
      </c>
      <c r="Z250">
        <f ca="1">SUMIFS(INDIRECT("INPUT_CUSTOM["&amp;INDEX(CUSTOM_EM[#Headers],COLUMN()-COLUMN(CUSTOM_EM[])+1)&amp;"]"),INPUT_CUSTOM[YEAR],CUSTOM_EM[[#This Row],[YEAR]])</f>
        <v>0</v>
      </c>
      <c r="AA250">
        <f ca="1">SUMIFS(INDIRECT("INPUT_CUSTOM["&amp;INDEX(CUSTOM_EM[#Headers],COLUMN()-COLUMN(CUSTOM_EM[])+1)&amp;"]"),INPUT_CUSTOM[YEAR],CUSTOM_EM[[#This Row],[YEAR]])</f>
        <v>0</v>
      </c>
      <c r="AC250">
        <v>2012</v>
      </c>
      <c r="AD250">
        <f>0</f>
        <v>0</v>
      </c>
      <c r="AE250">
        <f>0</f>
        <v>0</v>
      </c>
      <c r="AF250">
        <f>0</f>
        <v>0</v>
      </c>
      <c r="AH250">
        <v>2012</v>
      </c>
      <c r="AI250">
        <f>0</f>
        <v>0</v>
      </c>
      <c r="AJ250">
        <f>0</f>
        <v>0</v>
      </c>
      <c r="AK250">
        <f>0</f>
        <v>0</v>
      </c>
      <c r="AM250">
        <v>2012</v>
      </c>
      <c r="AN250">
        <f>0</f>
        <v>0</v>
      </c>
      <c r="AO250">
        <f>0</f>
        <v>0</v>
      </c>
      <c r="AP250">
        <f>0</f>
        <v>0</v>
      </c>
      <c r="AR250">
        <v>2012</v>
      </c>
      <c r="AS250">
        <f>IF(STEP_CO2_EM[[#This Row],[YEAR]]&lt;1800,0,IF(STEP_CO2_EM[[#This Row],[YEAR]]&lt;1900,10,0))</f>
        <v>0</v>
      </c>
      <c r="AT250">
        <f>0</f>
        <v>0</v>
      </c>
      <c r="AU250">
        <f>0</f>
        <v>0</v>
      </c>
      <c r="AW250">
        <v>2012</v>
      </c>
      <c r="AX250">
        <f>0</f>
        <v>0</v>
      </c>
      <c r="AY250">
        <f>IF(STEP_CH4_EM[[#This Row],[YEAR]]&lt;1800,0,IF(STEP_CH4_EM[[#This Row],[YEAR]]&lt;1900,400,0))</f>
        <v>0</v>
      </c>
      <c r="AZ250">
        <f>0</f>
        <v>0</v>
      </c>
      <c r="BB250">
        <v>2012</v>
      </c>
      <c r="BC250">
        <f>0</f>
        <v>0</v>
      </c>
      <c r="BD250">
        <f>0</f>
        <v>0</v>
      </c>
      <c r="BE250">
        <f>IF(STEP_N2O_EM[[#This Row],[YEAR]]&lt;1800,0,IF(STEP_N2O_EM[[#This Row],[YEAR]]&lt;1900,10,0))</f>
        <v>0</v>
      </c>
    </row>
    <row r="251" spans="4:57" x14ac:dyDescent="0.2">
      <c r="D251">
        <v>2013</v>
      </c>
      <c r="E251">
        <f ca="1">IFERROR(SUMIFS(INDIRECT(RUN_PARAMS[EMS_SCEN]&amp;"_EM"&amp;"["&amp;INDEX(INPUT_EM[#Headers],COLUMN()-COLUMN(INPUT_EM[])+1)&amp;"]"),INDIRECT(RUN_PARAMS[EMS_SCEN]&amp;"_EM"&amp;"[YEAR]"),INPUT_EM[[#This Row],[YEAR]]),"")</f>
        <v>9.7091700000000003</v>
      </c>
      <c r="F251">
        <f ca="1">IFERROR(SUMIFS(INDIRECT(RUN_PARAMS[EMS_SCEN]&amp;"_EM"&amp;"["&amp;INDEX(INPUT_EM[#Headers],COLUMN()-COLUMN(INPUT_EM[])+1)&amp;"]"),INDIRECT(RUN_PARAMS[EMS_SCEN]&amp;"_EM"&amp;"[YEAR]"),INPUT_EM[[#This Row],[YEAR]]),"")</f>
        <v>1.00254</v>
      </c>
      <c r="G25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0.71171</v>
      </c>
      <c r="H251">
        <f ca="1">SUMIFS(INDIRECT(RUN_PARAMS[EMS_SCEN]&amp;"_EM"&amp;"["&amp;INDEX(INPUT_EM[#Headers],COLUMN()-COLUMN(INPUT_EM[])+1)&amp;"]"),INDIRECT(RUN_PARAMS[EMS_SCEN]&amp;"_EM"&amp;"[YEAR]"),INPUT_EM[[#This Row],[YEAR]])</f>
        <v>368.89528000000001</v>
      </c>
      <c r="I251">
        <f ca="1">SUMIFS(INDIRECT(RUN_PARAMS[EMS_SCEN]&amp;"_EM"&amp;"["&amp;INDEX(INPUT_EM[#Headers],COLUMN()-COLUMN(INPUT_EM[])+1)&amp;"]"),INDIRECT(RUN_PARAMS[EMS_SCEN]&amp;"_EM"&amp;"[YEAR]"),INPUT_EM[[#This Row],[YEAR]])</f>
        <v>8.57348</v>
      </c>
      <c r="K251">
        <v>2013</v>
      </c>
      <c r="L251">
        <f>0</f>
        <v>0</v>
      </c>
      <c r="M2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1293240000000013</v>
      </c>
      <c r="N2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8708370000000025</v>
      </c>
      <c r="O2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062369999999987</v>
      </c>
      <c r="P25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30000000012</v>
      </c>
      <c r="Q251">
        <f>SUMIFS(INPUT_CUSTOM[OTHER_RF],INPUT_CUSTOM[YEAR],INPUT_OTHER_RF[[#This Row],[YEAR]])</f>
        <v>0</v>
      </c>
      <c r="S251">
        <v>2013</v>
      </c>
      <c r="T251">
        <f>0</f>
        <v>0</v>
      </c>
      <c r="U251">
        <f>0</f>
        <v>0</v>
      </c>
      <c r="V251">
        <f>0</f>
        <v>0</v>
      </c>
      <c r="X251">
        <v>2013</v>
      </c>
      <c r="Y251">
        <f ca="1">SUMIFS(INDIRECT("INPUT_CUSTOM["&amp;INDEX(CUSTOM_EM[#Headers],COLUMN()-COLUMN(CUSTOM_EM[])+1)&amp;"]"),INPUT_CUSTOM[YEAR],CUSTOM_EM[[#This Row],[YEAR]])</f>
        <v>0</v>
      </c>
      <c r="Z251">
        <f ca="1">SUMIFS(INDIRECT("INPUT_CUSTOM["&amp;INDEX(CUSTOM_EM[#Headers],COLUMN()-COLUMN(CUSTOM_EM[])+1)&amp;"]"),INPUT_CUSTOM[YEAR],CUSTOM_EM[[#This Row],[YEAR]])</f>
        <v>0</v>
      </c>
      <c r="AA251">
        <f ca="1">SUMIFS(INDIRECT("INPUT_CUSTOM["&amp;INDEX(CUSTOM_EM[#Headers],COLUMN()-COLUMN(CUSTOM_EM[])+1)&amp;"]"),INPUT_CUSTOM[YEAR],CUSTOM_EM[[#This Row],[YEAR]])</f>
        <v>0</v>
      </c>
      <c r="AC251">
        <v>2013</v>
      </c>
      <c r="AD251">
        <f>0</f>
        <v>0</v>
      </c>
      <c r="AE251">
        <f>0</f>
        <v>0</v>
      </c>
      <c r="AF251">
        <f>0</f>
        <v>0</v>
      </c>
      <c r="AH251">
        <v>2013</v>
      </c>
      <c r="AI251">
        <f>0</f>
        <v>0</v>
      </c>
      <c r="AJ251">
        <f>0</f>
        <v>0</v>
      </c>
      <c r="AK251">
        <f>0</f>
        <v>0</v>
      </c>
      <c r="AM251">
        <v>2013</v>
      </c>
      <c r="AN251">
        <f>0</f>
        <v>0</v>
      </c>
      <c r="AO251">
        <f>0</f>
        <v>0</v>
      </c>
      <c r="AP251">
        <f>0</f>
        <v>0</v>
      </c>
      <c r="AR251">
        <v>2013</v>
      </c>
      <c r="AS251">
        <f>IF(STEP_CO2_EM[[#This Row],[YEAR]]&lt;1800,0,IF(STEP_CO2_EM[[#This Row],[YEAR]]&lt;1900,10,0))</f>
        <v>0</v>
      </c>
      <c r="AT251">
        <f>0</f>
        <v>0</v>
      </c>
      <c r="AU251">
        <f>0</f>
        <v>0</v>
      </c>
      <c r="AW251">
        <v>2013</v>
      </c>
      <c r="AX251">
        <f>0</f>
        <v>0</v>
      </c>
      <c r="AY251">
        <f>IF(STEP_CH4_EM[[#This Row],[YEAR]]&lt;1800,0,IF(STEP_CH4_EM[[#This Row],[YEAR]]&lt;1900,400,0))</f>
        <v>0</v>
      </c>
      <c r="AZ251">
        <f>0</f>
        <v>0</v>
      </c>
      <c r="BB251">
        <v>2013</v>
      </c>
      <c r="BC251">
        <f>0</f>
        <v>0</v>
      </c>
      <c r="BD251">
        <f>0</f>
        <v>0</v>
      </c>
      <c r="BE251">
        <f>IF(STEP_N2O_EM[[#This Row],[YEAR]]&lt;1800,0,IF(STEP_N2O_EM[[#This Row],[YEAR]]&lt;1900,10,0))</f>
        <v>0</v>
      </c>
    </row>
    <row r="252" spans="4:57" x14ac:dyDescent="0.2">
      <c r="D252">
        <v>2014</v>
      </c>
      <c r="E252">
        <f ca="1">IFERROR(SUMIFS(INDIRECT(RUN_PARAMS[EMS_SCEN]&amp;"_EM"&amp;"["&amp;INDEX(INPUT_EM[#Headers],COLUMN()-COLUMN(INPUT_EM[])+1)&amp;"]"),INDIRECT(RUN_PARAMS[EMS_SCEN]&amp;"_EM"&amp;"[YEAR]"),INPUT_EM[[#This Row],[YEAR]]),"")</f>
        <v>9.9703599999999994</v>
      </c>
      <c r="F252">
        <f ca="1">IFERROR(SUMIFS(INDIRECT(RUN_PARAMS[EMS_SCEN]&amp;"_EM"&amp;"["&amp;INDEX(INPUT_EM[#Headers],COLUMN()-COLUMN(INPUT_EM[])+1)&amp;"]"),INDIRECT(RUN_PARAMS[EMS_SCEN]&amp;"_EM"&amp;"[YEAR]"),INPUT_EM[[#This Row],[YEAR]]),"")</f>
        <v>0.98882000000000003</v>
      </c>
      <c r="G25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0.95918</v>
      </c>
      <c r="H252">
        <f ca="1">SUMIFS(INDIRECT(RUN_PARAMS[EMS_SCEN]&amp;"_EM"&amp;"["&amp;INDEX(INPUT_EM[#Headers],COLUMN()-COLUMN(INPUT_EM[])+1)&amp;"]"),INDIRECT(RUN_PARAMS[EMS_SCEN]&amp;"_EM"&amp;"[YEAR]"),INPUT_EM[[#This Row],[YEAR]])</f>
        <v>376.06254000000001</v>
      </c>
      <c r="I252">
        <f ca="1">SUMIFS(INDIRECT(RUN_PARAMS[EMS_SCEN]&amp;"_EM"&amp;"["&amp;INDEX(INPUT_EM[#Headers],COLUMN()-COLUMN(INPUT_EM[])+1)&amp;"]"),INDIRECT(RUN_PARAMS[EMS_SCEN]&amp;"_EM"&amp;"[YEAR]"),INPUT_EM[[#This Row],[YEAR]])</f>
        <v>8.7137399999999996</v>
      </c>
      <c r="K252">
        <v>2014</v>
      </c>
      <c r="L252">
        <f>0</f>
        <v>0</v>
      </c>
      <c r="M2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263210000000003</v>
      </c>
      <c r="N2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8281900000000002</v>
      </c>
      <c r="O2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209050000000008</v>
      </c>
      <c r="P25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252">
        <f>SUMIFS(INPUT_CUSTOM[OTHER_RF],INPUT_CUSTOM[YEAR],INPUT_OTHER_RF[[#This Row],[YEAR]])</f>
        <v>0</v>
      </c>
      <c r="S252">
        <v>2014</v>
      </c>
      <c r="T252">
        <f>0</f>
        <v>0</v>
      </c>
      <c r="U252">
        <f>0</f>
        <v>0</v>
      </c>
      <c r="V252">
        <f>0</f>
        <v>0</v>
      </c>
      <c r="X252">
        <v>2014</v>
      </c>
      <c r="Y252">
        <f ca="1">SUMIFS(INDIRECT("INPUT_CUSTOM["&amp;INDEX(CUSTOM_EM[#Headers],COLUMN()-COLUMN(CUSTOM_EM[])+1)&amp;"]"),INPUT_CUSTOM[YEAR],CUSTOM_EM[[#This Row],[YEAR]])</f>
        <v>0</v>
      </c>
      <c r="Z252">
        <f ca="1">SUMIFS(INDIRECT("INPUT_CUSTOM["&amp;INDEX(CUSTOM_EM[#Headers],COLUMN()-COLUMN(CUSTOM_EM[])+1)&amp;"]"),INPUT_CUSTOM[YEAR],CUSTOM_EM[[#This Row],[YEAR]])</f>
        <v>0</v>
      </c>
      <c r="AA252">
        <f ca="1">SUMIFS(INDIRECT("INPUT_CUSTOM["&amp;INDEX(CUSTOM_EM[#Headers],COLUMN()-COLUMN(CUSTOM_EM[])+1)&amp;"]"),INPUT_CUSTOM[YEAR],CUSTOM_EM[[#This Row],[YEAR]])</f>
        <v>0</v>
      </c>
      <c r="AC252">
        <v>2014</v>
      </c>
      <c r="AD252">
        <f>0</f>
        <v>0</v>
      </c>
      <c r="AE252">
        <f>0</f>
        <v>0</v>
      </c>
      <c r="AF252">
        <f>0</f>
        <v>0</v>
      </c>
      <c r="AH252">
        <v>2014</v>
      </c>
      <c r="AI252">
        <f>0</f>
        <v>0</v>
      </c>
      <c r="AJ252">
        <f>0</f>
        <v>0</v>
      </c>
      <c r="AK252">
        <f>0</f>
        <v>0</v>
      </c>
      <c r="AM252">
        <v>2014</v>
      </c>
      <c r="AN252">
        <f>0</f>
        <v>0</v>
      </c>
      <c r="AO252">
        <f>0</f>
        <v>0</v>
      </c>
      <c r="AP252">
        <f>0</f>
        <v>0</v>
      </c>
      <c r="AR252">
        <v>2014</v>
      </c>
      <c r="AS252">
        <f>IF(STEP_CO2_EM[[#This Row],[YEAR]]&lt;1800,0,IF(STEP_CO2_EM[[#This Row],[YEAR]]&lt;1900,10,0))</f>
        <v>0</v>
      </c>
      <c r="AT252">
        <f>0</f>
        <v>0</v>
      </c>
      <c r="AU252">
        <f>0</f>
        <v>0</v>
      </c>
      <c r="AW252">
        <v>2014</v>
      </c>
      <c r="AX252">
        <f>0</f>
        <v>0</v>
      </c>
      <c r="AY252">
        <f>IF(STEP_CH4_EM[[#This Row],[YEAR]]&lt;1800,0,IF(STEP_CH4_EM[[#This Row],[YEAR]]&lt;1900,400,0))</f>
        <v>0</v>
      </c>
      <c r="AZ252">
        <f>0</f>
        <v>0</v>
      </c>
      <c r="BB252">
        <v>2014</v>
      </c>
      <c r="BC252">
        <f>0</f>
        <v>0</v>
      </c>
      <c r="BD252">
        <f>0</f>
        <v>0</v>
      </c>
      <c r="BE252">
        <f>IF(STEP_N2O_EM[[#This Row],[YEAR]]&lt;1800,0,IF(STEP_N2O_EM[[#This Row],[YEAR]]&lt;1900,10,0))</f>
        <v>0</v>
      </c>
    </row>
    <row r="253" spans="4:57" x14ac:dyDescent="0.2">
      <c r="D253">
        <v>2015</v>
      </c>
      <c r="E253">
        <f ca="1">IFERROR(SUMIFS(INDIRECT(RUN_PARAMS[EMS_SCEN]&amp;"_EM"&amp;"["&amp;INDEX(INPUT_EM[#Headers],COLUMN()-COLUMN(INPUT_EM[])+1)&amp;"]"),INDIRECT(RUN_PARAMS[EMS_SCEN]&amp;"_EM"&amp;"[YEAR]"),INPUT_EM[[#This Row],[YEAR]]),"")</f>
        <v>10.23155</v>
      </c>
      <c r="F253">
        <f ca="1">IFERROR(SUMIFS(INDIRECT(RUN_PARAMS[EMS_SCEN]&amp;"_EM"&amp;"["&amp;INDEX(INPUT_EM[#Headers],COLUMN()-COLUMN(INPUT_EM[])+1)&amp;"]"),INDIRECT(RUN_PARAMS[EMS_SCEN]&amp;"_EM"&amp;"[YEAR]"),INPUT_EM[[#This Row],[YEAR]]),"")</f>
        <v>0.97509999999999997</v>
      </c>
      <c r="G25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1.20665</v>
      </c>
      <c r="H253">
        <f ca="1">SUMIFS(INDIRECT(RUN_PARAMS[EMS_SCEN]&amp;"_EM"&amp;"["&amp;INDEX(INPUT_EM[#Headers],COLUMN()-COLUMN(INPUT_EM[])+1)&amp;"]"),INDIRECT(RUN_PARAMS[EMS_SCEN]&amp;"_EM"&amp;"[YEAR]"),INPUT_EM[[#This Row],[YEAR]])</f>
        <v>383.22980000000001</v>
      </c>
      <c r="I253">
        <f ca="1">SUMIFS(INDIRECT(RUN_PARAMS[EMS_SCEN]&amp;"_EM"&amp;"["&amp;INDEX(INPUT_EM[#Headers],COLUMN()-COLUMN(INPUT_EM[])+1)&amp;"]"),INDIRECT(RUN_PARAMS[EMS_SCEN]&amp;"_EM"&amp;"[YEAR]"),INPUT_EM[[#This Row],[YEAR]])</f>
        <v>8.8539999999999992</v>
      </c>
      <c r="K253">
        <v>2015</v>
      </c>
      <c r="L253">
        <f>0</f>
        <v>0</v>
      </c>
      <c r="M2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9233479999999989</v>
      </c>
      <c r="N2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7841289999999983</v>
      </c>
      <c r="O2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358780000000012</v>
      </c>
      <c r="P25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99999999935E-2</v>
      </c>
      <c r="Q253">
        <f>SUMIFS(INPUT_CUSTOM[OTHER_RF],INPUT_CUSTOM[YEAR],INPUT_OTHER_RF[[#This Row],[YEAR]])</f>
        <v>0</v>
      </c>
      <c r="S253">
        <v>2015</v>
      </c>
      <c r="T253">
        <f>0</f>
        <v>0</v>
      </c>
      <c r="U253">
        <f>0</f>
        <v>0</v>
      </c>
      <c r="V253">
        <f>0</f>
        <v>0</v>
      </c>
      <c r="X253">
        <v>2015</v>
      </c>
      <c r="Y253">
        <f ca="1">SUMIFS(INDIRECT("INPUT_CUSTOM["&amp;INDEX(CUSTOM_EM[#Headers],COLUMN()-COLUMN(CUSTOM_EM[])+1)&amp;"]"),INPUT_CUSTOM[YEAR],CUSTOM_EM[[#This Row],[YEAR]])</f>
        <v>0</v>
      </c>
      <c r="Z253">
        <f ca="1">SUMIFS(INDIRECT("INPUT_CUSTOM["&amp;INDEX(CUSTOM_EM[#Headers],COLUMN()-COLUMN(CUSTOM_EM[])+1)&amp;"]"),INPUT_CUSTOM[YEAR],CUSTOM_EM[[#This Row],[YEAR]])</f>
        <v>0</v>
      </c>
      <c r="AA253">
        <f ca="1">SUMIFS(INDIRECT("INPUT_CUSTOM["&amp;INDEX(CUSTOM_EM[#Headers],COLUMN()-COLUMN(CUSTOM_EM[])+1)&amp;"]"),INPUT_CUSTOM[YEAR],CUSTOM_EM[[#This Row],[YEAR]])</f>
        <v>0</v>
      </c>
      <c r="AC253">
        <v>2015</v>
      </c>
      <c r="AD253">
        <f>0</f>
        <v>0</v>
      </c>
      <c r="AE253">
        <f>0</f>
        <v>0</v>
      </c>
      <c r="AF253">
        <f>0</f>
        <v>0</v>
      </c>
      <c r="AH253">
        <v>2015</v>
      </c>
      <c r="AI253">
        <f>0</f>
        <v>0</v>
      </c>
      <c r="AJ253">
        <f>0</f>
        <v>0</v>
      </c>
      <c r="AK253">
        <f>0</f>
        <v>0</v>
      </c>
      <c r="AM253">
        <v>2015</v>
      </c>
      <c r="AN253">
        <f>0</f>
        <v>0</v>
      </c>
      <c r="AO253">
        <f>0</f>
        <v>0</v>
      </c>
      <c r="AP253">
        <f>0</f>
        <v>0</v>
      </c>
      <c r="AR253">
        <v>2015</v>
      </c>
      <c r="AS253">
        <f>IF(STEP_CO2_EM[[#This Row],[YEAR]]&lt;1800,0,IF(STEP_CO2_EM[[#This Row],[YEAR]]&lt;1900,10,0))</f>
        <v>0</v>
      </c>
      <c r="AT253">
        <f>0</f>
        <v>0</v>
      </c>
      <c r="AU253">
        <f>0</f>
        <v>0</v>
      </c>
      <c r="AW253">
        <v>2015</v>
      </c>
      <c r="AX253">
        <f>0</f>
        <v>0</v>
      </c>
      <c r="AY253">
        <f>IF(STEP_CH4_EM[[#This Row],[YEAR]]&lt;1800,0,IF(STEP_CH4_EM[[#This Row],[YEAR]]&lt;1900,400,0))</f>
        <v>0</v>
      </c>
      <c r="AZ253">
        <f>0</f>
        <v>0</v>
      </c>
      <c r="BB253">
        <v>2015</v>
      </c>
      <c r="BC253">
        <f>0</f>
        <v>0</v>
      </c>
      <c r="BD253">
        <f>0</f>
        <v>0</v>
      </c>
      <c r="BE253">
        <f>IF(STEP_N2O_EM[[#This Row],[YEAR]]&lt;1800,0,IF(STEP_N2O_EM[[#This Row],[YEAR]]&lt;1900,10,0))</f>
        <v>0</v>
      </c>
    </row>
    <row r="254" spans="4:57" x14ac:dyDescent="0.2">
      <c r="D254">
        <v>2016</v>
      </c>
      <c r="E254">
        <f ca="1">IFERROR(SUMIFS(INDIRECT(RUN_PARAMS[EMS_SCEN]&amp;"_EM"&amp;"["&amp;INDEX(INPUT_EM[#Headers],COLUMN()-COLUMN(INPUT_EM[])+1)&amp;"]"),INDIRECT(RUN_PARAMS[EMS_SCEN]&amp;"_EM"&amp;"[YEAR]"),INPUT_EM[[#This Row],[YEAR]]),"")</f>
        <v>10.49274</v>
      </c>
      <c r="F254">
        <f ca="1">IFERROR(SUMIFS(INDIRECT(RUN_PARAMS[EMS_SCEN]&amp;"_EM"&amp;"["&amp;INDEX(INPUT_EM[#Headers],COLUMN()-COLUMN(INPUT_EM[])+1)&amp;"]"),INDIRECT(RUN_PARAMS[EMS_SCEN]&amp;"_EM"&amp;"[YEAR]"),INPUT_EM[[#This Row],[YEAR]]),"")</f>
        <v>0.96138000000000001</v>
      </c>
      <c r="G25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1.45412</v>
      </c>
      <c r="H254">
        <f ca="1">SUMIFS(INDIRECT(RUN_PARAMS[EMS_SCEN]&amp;"_EM"&amp;"["&amp;INDEX(INPUT_EM[#Headers],COLUMN()-COLUMN(INPUT_EM[])+1)&amp;"]"),INDIRECT(RUN_PARAMS[EMS_SCEN]&amp;"_EM"&amp;"[YEAR]"),INPUT_EM[[#This Row],[YEAR]])</f>
        <v>390.39706000000001</v>
      </c>
      <c r="I254">
        <f ca="1">SUMIFS(INDIRECT(RUN_PARAMS[EMS_SCEN]&amp;"_EM"&amp;"["&amp;INDEX(INPUT_EM[#Headers],COLUMN()-COLUMN(INPUT_EM[])+1)&amp;"]"),INDIRECT(RUN_PARAMS[EMS_SCEN]&amp;"_EM"&amp;"[YEAR]"),INPUT_EM[[#This Row],[YEAR]])</f>
        <v>8.9942600000000006</v>
      </c>
      <c r="K254">
        <v>2016</v>
      </c>
      <c r="L254">
        <f>0</f>
        <v>0</v>
      </c>
      <c r="M2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145948999999999</v>
      </c>
      <c r="N2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7386300000000006</v>
      </c>
      <c r="O2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50977999999998</v>
      </c>
      <c r="P25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100000000157E-2</v>
      </c>
      <c r="Q254">
        <f>SUMIFS(INPUT_CUSTOM[OTHER_RF],INPUT_CUSTOM[YEAR],INPUT_OTHER_RF[[#This Row],[YEAR]])</f>
        <v>0</v>
      </c>
      <c r="S254">
        <v>2016</v>
      </c>
      <c r="T254">
        <f>0</f>
        <v>0</v>
      </c>
      <c r="U254">
        <f>0</f>
        <v>0</v>
      </c>
      <c r="V254">
        <f>0</f>
        <v>0</v>
      </c>
      <c r="X254">
        <v>2016</v>
      </c>
      <c r="Y254">
        <f ca="1">SUMIFS(INDIRECT("INPUT_CUSTOM["&amp;INDEX(CUSTOM_EM[#Headers],COLUMN()-COLUMN(CUSTOM_EM[])+1)&amp;"]"),INPUT_CUSTOM[YEAR],CUSTOM_EM[[#This Row],[YEAR]])</f>
        <v>0</v>
      </c>
      <c r="Z254">
        <f ca="1">SUMIFS(INDIRECT("INPUT_CUSTOM["&amp;INDEX(CUSTOM_EM[#Headers],COLUMN()-COLUMN(CUSTOM_EM[])+1)&amp;"]"),INPUT_CUSTOM[YEAR],CUSTOM_EM[[#This Row],[YEAR]])</f>
        <v>0</v>
      </c>
      <c r="AA254">
        <f ca="1">SUMIFS(INDIRECT("INPUT_CUSTOM["&amp;INDEX(CUSTOM_EM[#Headers],COLUMN()-COLUMN(CUSTOM_EM[])+1)&amp;"]"),INPUT_CUSTOM[YEAR],CUSTOM_EM[[#This Row],[YEAR]])</f>
        <v>0</v>
      </c>
      <c r="AC254">
        <v>2016</v>
      </c>
      <c r="AD254">
        <f>0</f>
        <v>0</v>
      </c>
      <c r="AE254">
        <f>0</f>
        <v>0</v>
      </c>
      <c r="AF254">
        <f>0</f>
        <v>0</v>
      </c>
      <c r="AH254">
        <v>2016</v>
      </c>
      <c r="AI254">
        <f>0</f>
        <v>0</v>
      </c>
      <c r="AJ254">
        <f>0</f>
        <v>0</v>
      </c>
      <c r="AK254">
        <f>0</f>
        <v>0</v>
      </c>
      <c r="AM254">
        <v>2016</v>
      </c>
      <c r="AN254">
        <f>0</f>
        <v>0</v>
      </c>
      <c r="AO254">
        <f>0</f>
        <v>0</v>
      </c>
      <c r="AP254">
        <f>0</f>
        <v>0</v>
      </c>
      <c r="AR254">
        <v>2016</v>
      </c>
      <c r="AS254">
        <f>IF(STEP_CO2_EM[[#This Row],[YEAR]]&lt;1800,0,IF(STEP_CO2_EM[[#This Row],[YEAR]]&lt;1900,10,0))</f>
        <v>0</v>
      </c>
      <c r="AT254">
        <f>0</f>
        <v>0</v>
      </c>
      <c r="AU254">
        <f>0</f>
        <v>0</v>
      </c>
      <c r="AW254">
        <v>2016</v>
      </c>
      <c r="AX254">
        <f>0</f>
        <v>0</v>
      </c>
      <c r="AY254">
        <f>IF(STEP_CH4_EM[[#This Row],[YEAR]]&lt;1800,0,IF(STEP_CH4_EM[[#This Row],[YEAR]]&lt;1900,400,0))</f>
        <v>0</v>
      </c>
      <c r="AZ254">
        <f>0</f>
        <v>0</v>
      </c>
      <c r="BB254">
        <v>2016</v>
      </c>
      <c r="BC254">
        <f>0</f>
        <v>0</v>
      </c>
      <c r="BD254">
        <f>0</f>
        <v>0</v>
      </c>
      <c r="BE254">
        <f>IF(STEP_N2O_EM[[#This Row],[YEAR]]&lt;1800,0,IF(STEP_N2O_EM[[#This Row],[YEAR]]&lt;1900,10,0))</f>
        <v>0</v>
      </c>
    </row>
    <row r="255" spans="4:57" x14ac:dyDescent="0.2">
      <c r="D255">
        <v>2017</v>
      </c>
      <c r="E255">
        <f ca="1">IFERROR(SUMIFS(INDIRECT(RUN_PARAMS[EMS_SCEN]&amp;"_EM"&amp;"["&amp;INDEX(INPUT_EM[#Headers],COLUMN()-COLUMN(INPUT_EM[])+1)&amp;"]"),INDIRECT(RUN_PARAMS[EMS_SCEN]&amp;"_EM"&amp;"[YEAR]"),INPUT_EM[[#This Row],[YEAR]]),"")</f>
        <v>10.75393</v>
      </c>
      <c r="F255">
        <f ca="1">IFERROR(SUMIFS(INDIRECT(RUN_PARAMS[EMS_SCEN]&amp;"_EM"&amp;"["&amp;INDEX(INPUT_EM[#Headers],COLUMN()-COLUMN(INPUT_EM[])+1)&amp;"]"),INDIRECT(RUN_PARAMS[EMS_SCEN]&amp;"_EM"&amp;"[YEAR]"),INPUT_EM[[#This Row],[YEAR]]),"")</f>
        <v>0.94765999999999995</v>
      </c>
      <c r="G25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1.701589999999999</v>
      </c>
      <c r="H255">
        <f ca="1">SUMIFS(INDIRECT(RUN_PARAMS[EMS_SCEN]&amp;"_EM"&amp;"["&amp;INDEX(INPUT_EM[#Headers],COLUMN()-COLUMN(INPUT_EM[])+1)&amp;"]"),INDIRECT(RUN_PARAMS[EMS_SCEN]&amp;"_EM"&amp;"[YEAR]"),INPUT_EM[[#This Row],[YEAR]])</f>
        <v>397.56432000000001</v>
      </c>
      <c r="I255">
        <f ca="1">SUMIFS(INDIRECT(RUN_PARAMS[EMS_SCEN]&amp;"_EM"&amp;"["&amp;INDEX(INPUT_EM[#Headers],COLUMN()-COLUMN(INPUT_EM[])+1)&amp;"]"),INDIRECT(RUN_PARAMS[EMS_SCEN]&amp;"_EM"&amp;"[YEAR]"),INPUT_EM[[#This Row],[YEAR]])</f>
        <v>9.1345200000000002</v>
      </c>
      <c r="K255">
        <v>2017</v>
      </c>
      <c r="L255">
        <f>0</f>
        <v>0</v>
      </c>
      <c r="M2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2599580000000028</v>
      </c>
      <c r="N2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6917270000000002</v>
      </c>
      <c r="O2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662449999999968</v>
      </c>
      <c r="P25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89999999974E-2</v>
      </c>
      <c r="Q255">
        <f>SUMIFS(INPUT_CUSTOM[OTHER_RF],INPUT_CUSTOM[YEAR],INPUT_OTHER_RF[[#This Row],[YEAR]])</f>
        <v>0</v>
      </c>
      <c r="S255">
        <v>2017</v>
      </c>
      <c r="T255">
        <f>0</f>
        <v>0</v>
      </c>
      <c r="U255">
        <f>0</f>
        <v>0</v>
      </c>
      <c r="V255">
        <f>0</f>
        <v>0</v>
      </c>
      <c r="X255">
        <v>2017</v>
      </c>
      <c r="Y255">
        <f ca="1">SUMIFS(INDIRECT("INPUT_CUSTOM["&amp;INDEX(CUSTOM_EM[#Headers],COLUMN()-COLUMN(CUSTOM_EM[])+1)&amp;"]"),INPUT_CUSTOM[YEAR],CUSTOM_EM[[#This Row],[YEAR]])</f>
        <v>0</v>
      </c>
      <c r="Z255">
        <f ca="1">SUMIFS(INDIRECT("INPUT_CUSTOM["&amp;INDEX(CUSTOM_EM[#Headers],COLUMN()-COLUMN(CUSTOM_EM[])+1)&amp;"]"),INPUT_CUSTOM[YEAR],CUSTOM_EM[[#This Row],[YEAR]])</f>
        <v>0</v>
      </c>
      <c r="AA255">
        <f ca="1">SUMIFS(INDIRECT("INPUT_CUSTOM["&amp;INDEX(CUSTOM_EM[#Headers],COLUMN()-COLUMN(CUSTOM_EM[])+1)&amp;"]"),INPUT_CUSTOM[YEAR],CUSTOM_EM[[#This Row],[YEAR]])</f>
        <v>0</v>
      </c>
      <c r="AC255">
        <v>2017</v>
      </c>
      <c r="AD255">
        <f>0</f>
        <v>0</v>
      </c>
      <c r="AE255">
        <f>0</f>
        <v>0</v>
      </c>
      <c r="AF255">
        <f>0</f>
        <v>0</v>
      </c>
      <c r="AH255">
        <v>2017</v>
      </c>
      <c r="AI255">
        <f>0</f>
        <v>0</v>
      </c>
      <c r="AJ255">
        <f>0</f>
        <v>0</v>
      </c>
      <c r="AK255">
        <f>0</f>
        <v>0</v>
      </c>
      <c r="AM255">
        <v>2017</v>
      </c>
      <c r="AN255">
        <f>0</f>
        <v>0</v>
      </c>
      <c r="AO255">
        <f>0</f>
        <v>0</v>
      </c>
      <c r="AP255">
        <f>0</f>
        <v>0</v>
      </c>
      <c r="AR255">
        <v>2017</v>
      </c>
      <c r="AS255">
        <f>IF(STEP_CO2_EM[[#This Row],[YEAR]]&lt;1800,0,IF(STEP_CO2_EM[[#This Row],[YEAR]]&lt;1900,10,0))</f>
        <v>0</v>
      </c>
      <c r="AT255">
        <f>0</f>
        <v>0</v>
      </c>
      <c r="AU255">
        <f>0</f>
        <v>0</v>
      </c>
      <c r="AW255">
        <v>2017</v>
      </c>
      <c r="AX255">
        <f>0</f>
        <v>0</v>
      </c>
      <c r="AY255">
        <f>IF(STEP_CH4_EM[[#This Row],[YEAR]]&lt;1800,0,IF(STEP_CH4_EM[[#This Row],[YEAR]]&lt;1900,400,0))</f>
        <v>0</v>
      </c>
      <c r="AZ255">
        <f>0</f>
        <v>0</v>
      </c>
      <c r="BB255">
        <v>2017</v>
      </c>
      <c r="BC255">
        <f>0</f>
        <v>0</v>
      </c>
      <c r="BD255">
        <f>0</f>
        <v>0</v>
      </c>
      <c r="BE255">
        <f>IF(STEP_N2O_EM[[#This Row],[YEAR]]&lt;1800,0,IF(STEP_N2O_EM[[#This Row],[YEAR]]&lt;1900,10,0))</f>
        <v>0</v>
      </c>
    </row>
    <row r="256" spans="4:57" x14ac:dyDescent="0.2">
      <c r="D256">
        <v>2018</v>
      </c>
      <c r="E256">
        <f ca="1">IFERROR(SUMIFS(INDIRECT(RUN_PARAMS[EMS_SCEN]&amp;"_EM"&amp;"["&amp;INDEX(INPUT_EM[#Headers],COLUMN()-COLUMN(INPUT_EM[])+1)&amp;"]"),INDIRECT(RUN_PARAMS[EMS_SCEN]&amp;"_EM"&amp;"[YEAR]"),INPUT_EM[[#This Row],[YEAR]]),"")</f>
        <v>11.01512</v>
      </c>
      <c r="F256">
        <f ca="1">IFERROR(SUMIFS(INDIRECT(RUN_PARAMS[EMS_SCEN]&amp;"_EM"&amp;"["&amp;INDEX(INPUT_EM[#Headers],COLUMN()-COLUMN(INPUT_EM[])+1)&amp;"]"),INDIRECT(RUN_PARAMS[EMS_SCEN]&amp;"_EM"&amp;"[YEAR]"),INPUT_EM[[#This Row],[YEAR]]),"")</f>
        <v>0.93393999999999999</v>
      </c>
      <c r="G25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1.949059999999999</v>
      </c>
      <c r="H256">
        <f ca="1">SUMIFS(INDIRECT(RUN_PARAMS[EMS_SCEN]&amp;"_EM"&amp;"["&amp;INDEX(INPUT_EM[#Headers],COLUMN()-COLUMN(INPUT_EM[])+1)&amp;"]"),INDIRECT(RUN_PARAMS[EMS_SCEN]&amp;"_EM"&amp;"[YEAR]"),INPUT_EM[[#This Row],[YEAR]])</f>
        <v>404.73158000000001</v>
      </c>
      <c r="I256">
        <f ca="1">SUMIFS(INDIRECT(RUN_PARAMS[EMS_SCEN]&amp;"_EM"&amp;"["&amp;INDEX(INPUT_EM[#Headers],COLUMN()-COLUMN(INPUT_EM[])+1)&amp;"]"),INDIRECT(RUN_PARAMS[EMS_SCEN]&amp;"_EM"&amp;"[YEAR]"),INPUT_EM[[#This Row],[YEAR]])</f>
        <v>9.2747799999999998</v>
      </c>
      <c r="K256">
        <v>2018</v>
      </c>
      <c r="L256">
        <f>0</f>
        <v>0</v>
      </c>
      <c r="M2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320843</v>
      </c>
      <c r="N2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6434990000000012</v>
      </c>
      <c r="O2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817779999999999</v>
      </c>
      <c r="P25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600000000116E-2</v>
      </c>
      <c r="Q256">
        <f>SUMIFS(INPUT_CUSTOM[OTHER_RF],INPUT_CUSTOM[YEAR],INPUT_OTHER_RF[[#This Row],[YEAR]])</f>
        <v>0</v>
      </c>
      <c r="S256">
        <v>2018</v>
      </c>
      <c r="T256">
        <f>0</f>
        <v>0</v>
      </c>
      <c r="U256">
        <f>0</f>
        <v>0</v>
      </c>
      <c r="V256">
        <f>0</f>
        <v>0</v>
      </c>
      <c r="X256">
        <v>2018</v>
      </c>
      <c r="Y256">
        <f ca="1">SUMIFS(INDIRECT("INPUT_CUSTOM["&amp;INDEX(CUSTOM_EM[#Headers],COLUMN()-COLUMN(CUSTOM_EM[])+1)&amp;"]"),INPUT_CUSTOM[YEAR],CUSTOM_EM[[#This Row],[YEAR]])</f>
        <v>0</v>
      </c>
      <c r="Z256">
        <f ca="1">SUMIFS(INDIRECT("INPUT_CUSTOM["&amp;INDEX(CUSTOM_EM[#Headers],COLUMN()-COLUMN(CUSTOM_EM[])+1)&amp;"]"),INPUT_CUSTOM[YEAR],CUSTOM_EM[[#This Row],[YEAR]])</f>
        <v>0</v>
      </c>
      <c r="AA256">
        <f ca="1">SUMIFS(INDIRECT("INPUT_CUSTOM["&amp;INDEX(CUSTOM_EM[#Headers],COLUMN()-COLUMN(CUSTOM_EM[])+1)&amp;"]"),INPUT_CUSTOM[YEAR],CUSTOM_EM[[#This Row],[YEAR]])</f>
        <v>0</v>
      </c>
      <c r="AC256">
        <v>2018</v>
      </c>
      <c r="AD256">
        <f>0</f>
        <v>0</v>
      </c>
      <c r="AE256">
        <f>0</f>
        <v>0</v>
      </c>
      <c r="AF256">
        <f>0</f>
        <v>0</v>
      </c>
      <c r="AH256">
        <v>2018</v>
      </c>
      <c r="AI256">
        <f>0</f>
        <v>0</v>
      </c>
      <c r="AJ256">
        <f>0</f>
        <v>0</v>
      </c>
      <c r="AK256">
        <f>0</f>
        <v>0</v>
      </c>
      <c r="AM256">
        <v>2018</v>
      </c>
      <c r="AN256">
        <f>0</f>
        <v>0</v>
      </c>
      <c r="AO256">
        <f>0</f>
        <v>0</v>
      </c>
      <c r="AP256">
        <f>0</f>
        <v>0</v>
      </c>
      <c r="AR256">
        <v>2018</v>
      </c>
      <c r="AS256">
        <f>IF(STEP_CO2_EM[[#This Row],[YEAR]]&lt;1800,0,IF(STEP_CO2_EM[[#This Row],[YEAR]]&lt;1900,10,0))</f>
        <v>0</v>
      </c>
      <c r="AT256">
        <f>0</f>
        <v>0</v>
      </c>
      <c r="AU256">
        <f>0</f>
        <v>0</v>
      </c>
      <c r="AW256">
        <v>2018</v>
      </c>
      <c r="AX256">
        <f>0</f>
        <v>0</v>
      </c>
      <c r="AY256">
        <f>IF(STEP_CH4_EM[[#This Row],[YEAR]]&lt;1800,0,IF(STEP_CH4_EM[[#This Row],[YEAR]]&lt;1900,400,0))</f>
        <v>0</v>
      </c>
      <c r="AZ256">
        <f>0</f>
        <v>0</v>
      </c>
      <c r="BB256">
        <v>2018</v>
      </c>
      <c r="BC256">
        <f>0</f>
        <v>0</v>
      </c>
      <c r="BD256">
        <f>0</f>
        <v>0</v>
      </c>
      <c r="BE256">
        <f>IF(STEP_N2O_EM[[#This Row],[YEAR]]&lt;1800,0,IF(STEP_N2O_EM[[#This Row],[YEAR]]&lt;1900,10,0))</f>
        <v>0</v>
      </c>
    </row>
    <row r="257" spans="4:57" x14ac:dyDescent="0.2">
      <c r="D257">
        <v>2019</v>
      </c>
      <c r="E257">
        <f ca="1">IFERROR(SUMIFS(INDIRECT(RUN_PARAMS[EMS_SCEN]&amp;"_EM"&amp;"["&amp;INDEX(INPUT_EM[#Headers],COLUMN()-COLUMN(INPUT_EM[])+1)&amp;"]"),INDIRECT(RUN_PARAMS[EMS_SCEN]&amp;"_EM"&amp;"[YEAR]"),INPUT_EM[[#This Row],[YEAR]]),"")</f>
        <v>11.27631</v>
      </c>
      <c r="F257">
        <f ca="1">IFERROR(SUMIFS(INDIRECT(RUN_PARAMS[EMS_SCEN]&amp;"_EM"&amp;"["&amp;INDEX(INPUT_EM[#Headers],COLUMN()-COLUMN(INPUT_EM[])+1)&amp;"]"),INDIRECT(RUN_PARAMS[EMS_SCEN]&amp;"_EM"&amp;"[YEAR]"),INPUT_EM[[#This Row],[YEAR]]),"")</f>
        <v>0.92022000000000004</v>
      </c>
      <c r="G25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2.196530000000001</v>
      </c>
      <c r="H257">
        <f ca="1">SUMIFS(INDIRECT(RUN_PARAMS[EMS_SCEN]&amp;"_EM"&amp;"["&amp;INDEX(INPUT_EM[#Headers],COLUMN()-COLUMN(INPUT_EM[])+1)&amp;"]"),INDIRECT(RUN_PARAMS[EMS_SCEN]&amp;"_EM"&amp;"[YEAR]"),INPUT_EM[[#This Row],[YEAR]])</f>
        <v>411.89884000000001</v>
      </c>
      <c r="I257">
        <f ca="1">SUMIFS(INDIRECT(RUN_PARAMS[EMS_SCEN]&amp;"_EM"&amp;"["&amp;INDEX(INPUT_EM[#Headers],COLUMN()-COLUMN(INPUT_EM[])+1)&amp;"]"),INDIRECT(RUN_PARAMS[EMS_SCEN]&amp;"_EM"&amp;"[YEAR]"),INPUT_EM[[#This Row],[YEAR]])</f>
        <v>9.4150399999999994</v>
      </c>
      <c r="K257">
        <v>2019</v>
      </c>
      <c r="L257">
        <f>0</f>
        <v>0</v>
      </c>
      <c r="M2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3332650000000008</v>
      </c>
      <c r="N2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5898150000000006</v>
      </c>
      <c r="O2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97421999999999</v>
      </c>
      <c r="P25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9983E-2</v>
      </c>
      <c r="Q257">
        <f>SUMIFS(INPUT_CUSTOM[OTHER_RF],INPUT_CUSTOM[YEAR],INPUT_OTHER_RF[[#This Row],[YEAR]])</f>
        <v>0</v>
      </c>
      <c r="S257">
        <v>2019</v>
      </c>
      <c r="T257">
        <f>0</f>
        <v>0</v>
      </c>
      <c r="U257">
        <f>0</f>
        <v>0</v>
      </c>
      <c r="V257">
        <f>0</f>
        <v>0</v>
      </c>
      <c r="X257">
        <v>2019</v>
      </c>
      <c r="Y257">
        <f ca="1">SUMIFS(INDIRECT("INPUT_CUSTOM["&amp;INDEX(CUSTOM_EM[#Headers],COLUMN()-COLUMN(CUSTOM_EM[])+1)&amp;"]"),INPUT_CUSTOM[YEAR],CUSTOM_EM[[#This Row],[YEAR]])</f>
        <v>0</v>
      </c>
      <c r="Z257">
        <f ca="1">SUMIFS(INDIRECT("INPUT_CUSTOM["&amp;INDEX(CUSTOM_EM[#Headers],COLUMN()-COLUMN(CUSTOM_EM[])+1)&amp;"]"),INPUT_CUSTOM[YEAR],CUSTOM_EM[[#This Row],[YEAR]])</f>
        <v>0</v>
      </c>
      <c r="AA257">
        <f ca="1">SUMIFS(INDIRECT("INPUT_CUSTOM["&amp;INDEX(CUSTOM_EM[#Headers],COLUMN()-COLUMN(CUSTOM_EM[])+1)&amp;"]"),INPUT_CUSTOM[YEAR],CUSTOM_EM[[#This Row],[YEAR]])</f>
        <v>0</v>
      </c>
      <c r="AC257">
        <v>2019</v>
      </c>
      <c r="AD257">
        <f>0</f>
        <v>0</v>
      </c>
      <c r="AE257">
        <f>0</f>
        <v>0</v>
      </c>
      <c r="AF257">
        <f>0</f>
        <v>0</v>
      </c>
      <c r="AH257">
        <v>2019</v>
      </c>
      <c r="AI257">
        <f>0</f>
        <v>0</v>
      </c>
      <c r="AJ257">
        <f>0</f>
        <v>0</v>
      </c>
      <c r="AK257">
        <f>0</f>
        <v>0</v>
      </c>
      <c r="AM257">
        <v>2019</v>
      </c>
      <c r="AN257">
        <f>0</f>
        <v>0</v>
      </c>
      <c r="AO257">
        <f>0</f>
        <v>0</v>
      </c>
      <c r="AP257">
        <f>0</f>
        <v>0</v>
      </c>
      <c r="AR257">
        <v>2019</v>
      </c>
      <c r="AS257">
        <f>IF(STEP_CO2_EM[[#This Row],[YEAR]]&lt;1800,0,IF(STEP_CO2_EM[[#This Row],[YEAR]]&lt;1900,10,0))</f>
        <v>0</v>
      </c>
      <c r="AT257">
        <f>0</f>
        <v>0</v>
      </c>
      <c r="AU257">
        <f>0</f>
        <v>0</v>
      </c>
      <c r="AW257">
        <v>2019</v>
      </c>
      <c r="AX257">
        <f>0</f>
        <v>0</v>
      </c>
      <c r="AY257">
        <f>IF(STEP_CH4_EM[[#This Row],[YEAR]]&lt;1800,0,IF(STEP_CH4_EM[[#This Row],[YEAR]]&lt;1900,400,0))</f>
        <v>0</v>
      </c>
      <c r="AZ257">
        <f>0</f>
        <v>0</v>
      </c>
      <c r="BB257">
        <v>2019</v>
      </c>
      <c r="BC257">
        <f>0</f>
        <v>0</v>
      </c>
      <c r="BD257">
        <f>0</f>
        <v>0</v>
      </c>
      <c r="BE257">
        <f>IF(STEP_N2O_EM[[#This Row],[YEAR]]&lt;1800,0,IF(STEP_N2O_EM[[#This Row],[YEAR]]&lt;1900,10,0))</f>
        <v>0</v>
      </c>
    </row>
    <row r="258" spans="4:57" x14ac:dyDescent="0.2">
      <c r="D258">
        <v>2020</v>
      </c>
      <c r="E258">
        <f ca="1">IFERROR(SUMIFS(INDIRECT(RUN_PARAMS[EMS_SCEN]&amp;"_EM"&amp;"["&amp;INDEX(INPUT_EM[#Headers],COLUMN()-COLUMN(INPUT_EM[])+1)&amp;"]"),INDIRECT(RUN_PARAMS[EMS_SCEN]&amp;"_EM"&amp;"[YEAR]"),INPUT_EM[[#This Row],[YEAR]]),"")</f>
        <v>11.5375</v>
      </c>
      <c r="F258">
        <f ca="1">IFERROR(SUMIFS(INDIRECT(RUN_PARAMS[EMS_SCEN]&amp;"_EM"&amp;"["&amp;INDEX(INPUT_EM[#Headers],COLUMN()-COLUMN(INPUT_EM[])+1)&amp;"]"),INDIRECT(RUN_PARAMS[EMS_SCEN]&amp;"_EM"&amp;"[YEAR]"),INPUT_EM[[#This Row],[YEAR]]),"")</f>
        <v>0.90649999999999997</v>
      </c>
      <c r="G25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2.443999999999999</v>
      </c>
      <c r="H258">
        <f ca="1">SUMIFS(INDIRECT(RUN_PARAMS[EMS_SCEN]&amp;"_EM"&amp;"["&amp;INDEX(INPUT_EM[#Headers],COLUMN()-COLUMN(INPUT_EM[])+1)&amp;"]"),INDIRECT(RUN_PARAMS[EMS_SCEN]&amp;"_EM"&amp;"[YEAR]"),INPUT_EM[[#This Row],[YEAR]])</f>
        <v>419.06610000000001</v>
      </c>
      <c r="I258">
        <f ca="1">SUMIFS(INDIRECT(RUN_PARAMS[EMS_SCEN]&amp;"_EM"&amp;"["&amp;INDEX(INPUT_EM[#Headers],COLUMN()-COLUMN(INPUT_EM[])+1)&amp;"]"),INDIRECT(RUN_PARAMS[EMS_SCEN]&amp;"_EM"&amp;"[YEAR]"),INPUT_EM[[#This Row],[YEAR]])</f>
        <v>9.5553000000000008</v>
      </c>
      <c r="K258">
        <v>2020</v>
      </c>
      <c r="L258">
        <f>0</f>
        <v>0</v>
      </c>
      <c r="M2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7999609999999997</v>
      </c>
      <c r="N2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5252490000000014</v>
      </c>
      <c r="O2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130640000000014</v>
      </c>
      <c r="P25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800000000171E-2</v>
      </c>
      <c r="Q258">
        <f>SUMIFS(INPUT_CUSTOM[OTHER_RF],INPUT_CUSTOM[YEAR],INPUT_OTHER_RF[[#This Row],[YEAR]])</f>
        <v>0</v>
      </c>
      <c r="S258">
        <v>2020</v>
      </c>
      <c r="T258">
        <f>0</f>
        <v>0</v>
      </c>
      <c r="U258">
        <f>0</f>
        <v>0</v>
      </c>
      <c r="V258">
        <f>0</f>
        <v>0</v>
      </c>
      <c r="X258">
        <v>2020</v>
      </c>
      <c r="Y258">
        <f ca="1">SUMIFS(INDIRECT("INPUT_CUSTOM["&amp;INDEX(CUSTOM_EM[#Headers],COLUMN()-COLUMN(CUSTOM_EM[])+1)&amp;"]"),INPUT_CUSTOM[YEAR],CUSTOM_EM[[#This Row],[YEAR]])</f>
        <v>0</v>
      </c>
      <c r="Z258">
        <f ca="1">SUMIFS(INDIRECT("INPUT_CUSTOM["&amp;INDEX(CUSTOM_EM[#Headers],COLUMN()-COLUMN(CUSTOM_EM[])+1)&amp;"]"),INPUT_CUSTOM[YEAR],CUSTOM_EM[[#This Row],[YEAR]])</f>
        <v>0</v>
      </c>
      <c r="AA258">
        <f ca="1">SUMIFS(INDIRECT("INPUT_CUSTOM["&amp;INDEX(CUSTOM_EM[#Headers],COLUMN()-COLUMN(CUSTOM_EM[])+1)&amp;"]"),INPUT_CUSTOM[YEAR],CUSTOM_EM[[#This Row],[YEAR]])</f>
        <v>0</v>
      </c>
      <c r="AC258">
        <v>2020</v>
      </c>
      <c r="AD258">
        <f>0</f>
        <v>0</v>
      </c>
      <c r="AE258">
        <f>0</f>
        <v>0</v>
      </c>
      <c r="AF258">
        <f>0</f>
        <v>0</v>
      </c>
      <c r="AH258">
        <v>2020</v>
      </c>
      <c r="AI258">
        <f>0</f>
        <v>0</v>
      </c>
      <c r="AJ258">
        <f>0</f>
        <v>0</v>
      </c>
      <c r="AK258">
        <f>0</f>
        <v>0</v>
      </c>
      <c r="AM258">
        <v>2020</v>
      </c>
      <c r="AN258">
        <f>0</f>
        <v>0</v>
      </c>
      <c r="AO258">
        <f>0</f>
        <v>0</v>
      </c>
      <c r="AP258">
        <f>0</f>
        <v>0</v>
      </c>
      <c r="AR258">
        <v>2020</v>
      </c>
      <c r="AS258">
        <f>IF(STEP_CO2_EM[[#This Row],[YEAR]]&lt;1800,0,IF(STEP_CO2_EM[[#This Row],[YEAR]]&lt;1900,10,0))</f>
        <v>0</v>
      </c>
      <c r="AT258">
        <f>0</f>
        <v>0</v>
      </c>
      <c r="AU258">
        <f>0</f>
        <v>0</v>
      </c>
      <c r="AW258">
        <v>2020</v>
      </c>
      <c r="AX258">
        <f>0</f>
        <v>0</v>
      </c>
      <c r="AY258">
        <f>IF(STEP_CH4_EM[[#This Row],[YEAR]]&lt;1800,0,IF(STEP_CH4_EM[[#This Row],[YEAR]]&lt;1900,400,0))</f>
        <v>0</v>
      </c>
      <c r="AZ258">
        <f>0</f>
        <v>0</v>
      </c>
      <c r="BB258">
        <v>2020</v>
      </c>
      <c r="BC258">
        <f>0</f>
        <v>0</v>
      </c>
      <c r="BD258">
        <f>0</f>
        <v>0</v>
      </c>
      <c r="BE258">
        <f>IF(STEP_N2O_EM[[#This Row],[YEAR]]&lt;1800,0,IF(STEP_N2O_EM[[#This Row],[YEAR]]&lt;1900,10,0))</f>
        <v>0</v>
      </c>
    </row>
    <row r="259" spans="4:57" x14ac:dyDescent="0.2">
      <c r="D259">
        <v>2021</v>
      </c>
      <c r="E259">
        <f ca="1">IFERROR(SUMIFS(INDIRECT(RUN_PARAMS[EMS_SCEN]&amp;"_EM"&amp;"["&amp;INDEX(INPUT_EM[#Headers],COLUMN()-COLUMN(INPUT_EM[])+1)&amp;"]"),INDIRECT(RUN_PARAMS[EMS_SCEN]&amp;"_EM"&amp;"[YEAR]"),INPUT_EM[[#This Row],[YEAR]]),"")</f>
        <v>11.767659999999999</v>
      </c>
      <c r="F259">
        <f ca="1">IFERROR(SUMIFS(INDIRECT(RUN_PARAMS[EMS_SCEN]&amp;"_EM"&amp;"["&amp;INDEX(INPUT_EM[#Headers],COLUMN()-COLUMN(INPUT_EM[])+1)&amp;"]"),INDIRECT(RUN_PARAMS[EMS_SCEN]&amp;"_EM"&amp;"[YEAR]"),INPUT_EM[[#This Row],[YEAR]]),"")</f>
        <v>0.88734999999999997</v>
      </c>
      <c r="G25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2.655009999999999</v>
      </c>
      <c r="H259">
        <f ca="1">SUMIFS(INDIRECT(RUN_PARAMS[EMS_SCEN]&amp;"_EM"&amp;"["&amp;INDEX(INPUT_EM[#Headers],COLUMN()-COLUMN(INPUT_EM[])+1)&amp;"]"),INDIRECT(RUN_PARAMS[EMS_SCEN]&amp;"_EM"&amp;"[YEAR]"),INPUT_EM[[#This Row],[YEAR]])</f>
        <v>425.58022</v>
      </c>
      <c r="I259">
        <f ca="1">SUMIFS(INDIRECT(RUN_PARAMS[EMS_SCEN]&amp;"_EM"&amp;"["&amp;INDEX(INPUT_EM[#Headers],COLUMN()-COLUMN(INPUT_EM[])+1)&amp;"]"),INDIRECT(RUN_PARAMS[EMS_SCEN]&amp;"_EM"&amp;"[YEAR]"),INPUT_EM[[#This Row],[YEAR]])</f>
        <v>9.6776700000000009</v>
      </c>
      <c r="K259">
        <v>2021</v>
      </c>
      <c r="L259">
        <f>0</f>
        <v>0</v>
      </c>
      <c r="M2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83754000000002</v>
      </c>
      <c r="N2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4462729999999997</v>
      </c>
      <c r="O2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285259999999964</v>
      </c>
      <c r="P25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89999999977</v>
      </c>
      <c r="Q259">
        <f>SUMIFS(INPUT_CUSTOM[OTHER_RF],INPUT_CUSTOM[YEAR],INPUT_OTHER_RF[[#This Row],[YEAR]])</f>
        <v>0</v>
      </c>
      <c r="S259">
        <v>2021</v>
      </c>
      <c r="T259">
        <f>0</f>
        <v>0</v>
      </c>
      <c r="U259">
        <f>0</f>
        <v>0</v>
      </c>
      <c r="V259">
        <f>0</f>
        <v>0</v>
      </c>
      <c r="X259">
        <v>2021</v>
      </c>
      <c r="Y259">
        <f ca="1">SUMIFS(INDIRECT("INPUT_CUSTOM["&amp;INDEX(CUSTOM_EM[#Headers],COLUMN()-COLUMN(CUSTOM_EM[])+1)&amp;"]"),INPUT_CUSTOM[YEAR],CUSTOM_EM[[#This Row],[YEAR]])</f>
        <v>0</v>
      </c>
      <c r="Z259">
        <f ca="1">SUMIFS(INDIRECT("INPUT_CUSTOM["&amp;INDEX(CUSTOM_EM[#Headers],COLUMN()-COLUMN(CUSTOM_EM[])+1)&amp;"]"),INPUT_CUSTOM[YEAR],CUSTOM_EM[[#This Row],[YEAR]])</f>
        <v>0</v>
      </c>
      <c r="AA259">
        <f ca="1">SUMIFS(INDIRECT("INPUT_CUSTOM["&amp;INDEX(CUSTOM_EM[#Headers],COLUMN()-COLUMN(CUSTOM_EM[])+1)&amp;"]"),INPUT_CUSTOM[YEAR],CUSTOM_EM[[#This Row],[YEAR]])</f>
        <v>0</v>
      </c>
      <c r="AC259">
        <v>2021</v>
      </c>
      <c r="AD259">
        <f>0</f>
        <v>0</v>
      </c>
      <c r="AE259">
        <f>0</f>
        <v>0</v>
      </c>
      <c r="AF259">
        <f>0</f>
        <v>0</v>
      </c>
      <c r="AH259">
        <v>2021</v>
      </c>
      <c r="AI259">
        <f>0</f>
        <v>0</v>
      </c>
      <c r="AJ259">
        <f>0</f>
        <v>0</v>
      </c>
      <c r="AK259">
        <f>0</f>
        <v>0</v>
      </c>
      <c r="AM259">
        <v>2021</v>
      </c>
      <c r="AN259">
        <f>0</f>
        <v>0</v>
      </c>
      <c r="AO259">
        <f>0</f>
        <v>0</v>
      </c>
      <c r="AP259">
        <f>0</f>
        <v>0</v>
      </c>
      <c r="AR259">
        <v>2021</v>
      </c>
      <c r="AS259">
        <f>IF(STEP_CO2_EM[[#This Row],[YEAR]]&lt;1800,0,IF(STEP_CO2_EM[[#This Row],[YEAR]]&lt;1900,10,0))</f>
        <v>0</v>
      </c>
      <c r="AT259">
        <f>0</f>
        <v>0</v>
      </c>
      <c r="AU259">
        <f>0</f>
        <v>0</v>
      </c>
      <c r="AW259">
        <v>2021</v>
      </c>
      <c r="AX259">
        <f>0</f>
        <v>0</v>
      </c>
      <c r="AY259">
        <f>IF(STEP_CH4_EM[[#This Row],[YEAR]]&lt;1800,0,IF(STEP_CH4_EM[[#This Row],[YEAR]]&lt;1900,400,0))</f>
        <v>0</v>
      </c>
      <c r="AZ259">
        <f>0</f>
        <v>0</v>
      </c>
      <c r="BB259">
        <v>2021</v>
      </c>
      <c r="BC259">
        <f>0</f>
        <v>0</v>
      </c>
      <c r="BD259">
        <f>0</f>
        <v>0</v>
      </c>
      <c r="BE259">
        <f>IF(STEP_N2O_EM[[#This Row],[YEAR]]&lt;1800,0,IF(STEP_N2O_EM[[#This Row],[YEAR]]&lt;1900,10,0))</f>
        <v>0</v>
      </c>
    </row>
    <row r="260" spans="4:57" x14ac:dyDescent="0.2">
      <c r="D260">
        <v>2022</v>
      </c>
      <c r="E260">
        <f ca="1">IFERROR(SUMIFS(INDIRECT(RUN_PARAMS[EMS_SCEN]&amp;"_EM"&amp;"["&amp;INDEX(INPUT_EM[#Headers],COLUMN()-COLUMN(INPUT_EM[])+1)&amp;"]"),INDIRECT(RUN_PARAMS[EMS_SCEN]&amp;"_EM"&amp;"[YEAR]"),INPUT_EM[[#This Row],[YEAR]]),"")</f>
        <v>11.997820000000001</v>
      </c>
      <c r="F260">
        <f ca="1">IFERROR(SUMIFS(INDIRECT(RUN_PARAMS[EMS_SCEN]&amp;"_EM"&amp;"["&amp;INDEX(INPUT_EM[#Headers],COLUMN()-COLUMN(INPUT_EM[])+1)&amp;"]"),INDIRECT(RUN_PARAMS[EMS_SCEN]&amp;"_EM"&amp;"[YEAR]"),INPUT_EM[[#This Row],[YEAR]]),"")</f>
        <v>0.86819999999999997</v>
      </c>
      <c r="G26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2.866020000000001</v>
      </c>
      <c r="H260">
        <f ca="1">SUMIFS(INDIRECT(RUN_PARAMS[EMS_SCEN]&amp;"_EM"&amp;"["&amp;INDEX(INPUT_EM[#Headers],COLUMN()-COLUMN(INPUT_EM[])+1)&amp;"]"),INDIRECT(RUN_PARAMS[EMS_SCEN]&amp;"_EM"&amp;"[YEAR]"),INPUT_EM[[#This Row],[YEAR]])</f>
        <v>432.09433999999999</v>
      </c>
      <c r="I260">
        <f ca="1">SUMIFS(INDIRECT(RUN_PARAMS[EMS_SCEN]&amp;"_EM"&amp;"["&amp;INDEX(INPUT_EM[#Headers],COLUMN()-COLUMN(INPUT_EM[])+1)&amp;"]"),INDIRECT(RUN_PARAMS[EMS_SCEN]&amp;"_EM"&amp;"[YEAR]"),INPUT_EM[[#This Row],[YEAR]])</f>
        <v>9.8000399999999992</v>
      </c>
      <c r="K260">
        <v>2022</v>
      </c>
      <c r="L260">
        <f>0</f>
        <v>0</v>
      </c>
      <c r="M2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5562550000000019</v>
      </c>
      <c r="N2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3681610000000006</v>
      </c>
      <c r="O2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432099999999989</v>
      </c>
      <c r="P26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59999999987</v>
      </c>
      <c r="Q260">
        <f>SUMIFS(INPUT_CUSTOM[OTHER_RF],INPUT_CUSTOM[YEAR],INPUT_OTHER_RF[[#This Row],[YEAR]])</f>
        <v>0</v>
      </c>
      <c r="S260">
        <v>2022</v>
      </c>
      <c r="T260">
        <f>0</f>
        <v>0</v>
      </c>
      <c r="U260">
        <f>0</f>
        <v>0</v>
      </c>
      <c r="V260">
        <f>0</f>
        <v>0</v>
      </c>
      <c r="X260">
        <v>2022</v>
      </c>
      <c r="Y260">
        <f ca="1">SUMIFS(INDIRECT("INPUT_CUSTOM["&amp;INDEX(CUSTOM_EM[#Headers],COLUMN()-COLUMN(CUSTOM_EM[])+1)&amp;"]"),INPUT_CUSTOM[YEAR],CUSTOM_EM[[#This Row],[YEAR]])</f>
        <v>0</v>
      </c>
      <c r="Z260">
        <f ca="1">SUMIFS(INDIRECT("INPUT_CUSTOM["&amp;INDEX(CUSTOM_EM[#Headers],COLUMN()-COLUMN(CUSTOM_EM[])+1)&amp;"]"),INPUT_CUSTOM[YEAR],CUSTOM_EM[[#This Row],[YEAR]])</f>
        <v>0</v>
      </c>
      <c r="AA260">
        <f ca="1">SUMIFS(INDIRECT("INPUT_CUSTOM["&amp;INDEX(CUSTOM_EM[#Headers],COLUMN()-COLUMN(CUSTOM_EM[])+1)&amp;"]"),INPUT_CUSTOM[YEAR],CUSTOM_EM[[#This Row],[YEAR]])</f>
        <v>0</v>
      </c>
      <c r="AC260">
        <v>2022</v>
      </c>
      <c r="AD260">
        <f>0</f>
        <v>0</v>
      </c>
      <c r="AE260">
        <f>0</f>
        <v>0</v>
      </c>
      <c r="AF260">
        <f>0</f>
        <v>0</v>
      </c>
      <c r="AH260">
        <v>2022</v>
      </c>
      <c r="AI260">
        <f>0</f>
        <v>0</v>
      </c>
      <c r="AJ260">
        <f>0</f>
        <v>0</v>
      </c>
      <c r="AK260">
        <f>0</f>
        <v>0</v>
      </c>
      <c r="AM260">
        <v>2022</v>
      </c>
      <c r="AN260">
        <f>0</f>
        <v>0</v>
      </c>
      <c r="AO260">
        <f>0</f>
        <v>0</v>
      </c>
      <c r="AP260">
        <f>0</f>
        <v>0</v>
      </c>
      <c r="AR260">
        <v>2022</v>
      </c>
      <c r="AS260">
        <f>IF(STEP_CO2_EM[[#This Row],[YEAR]]&lt;1800,0,IF(STEP_CO2_EM[[#This Row],[YEAR]]&lt;1900,10,0))</f>
        <v>0</v>
      </c>
      <c r="AT260">
        <f>0</f>
        <v>0</v>
      </c>
      <c r="AU260">
        <f>0</f>
        <v>0</v>
      </c>
      <c r="AW260">
        <v>2022</v>
      </c>
      <c r="AX260">
        <f>0</f>
        <v>0</v>
      </c>
      <c r="AY260">
        <f>IF(STEP_CH4_EM[[#This Row],[YEAR]]&lt;1800,0,IF(STEP_CH4_EM[[#This Row],[YEAR]]&lt;1900,400,0))</f>
        <v>0</v>
      </c>
      <c r="AZ260">
        <f>0</f>
        <v>0</v>
      </c>
      <c r="BB260">
        <v>2022</v>
      </c>
      <c r="BC260">
        <f>0</f>
        <v>0</v>
      </c>
      <c r="BD260">
        <f>0</f>
        <v>0</v>
      </c>
      <c r="BE260">
        <f>IF(STEP_N2O_EM[[#This Row],[YEAR]]&lt;1800,0,IF(STEP_N2O_EM[[#This Row],[YEAR]]&lt;1900,10,0))</f>
        <v>0</v>
      </c>
    </row>
    <row r="261" spans="4:57" x14ac:dyDescent="0.2">
      <c r="D261">
        <v>2023</v>
      </c>
      <c r="E261">
        <f ca="1">IFERROR(SUMIFS(INDIRECT(RUN_PARAMS[EMS_SCEN]&amp;"_EM"&amp;"["&amp;INDEX(INPUT_EM[#Headers],COLUMN()-COLUMN(INPUT_EM[])+1)&amp;"]"),INDIRECT(RUN_PARAMS[EMS_SCEN]&amp;"_EM"&amp;"[YEAR]"),INPUT_EM[[#This Row],[YEAR]]),"")</f>
        <v>12.227980000000001</v>
      </c>
      <c r="F261">
        <f ca="1">IFERROR(SUMIFS(INDIRECT(RUN_PARAMS[EMS_SCEN]&amp;"_EM"&amp;"["&amp;INDEX(INPUT_EM[#Headers],COLUMN()-COLUMN(INPUT_EM[])+1)&amp;"]"),INDIRECT(RUN_PARAMS[EMS_SCEN]&amp;"_EM"&amp;"[YEAR]"),INPUT_EM[[#This Row],[YEAR]]),"")</f>
        <v>0.84904999999999997</v>
      </c>
      <c r="G26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077030000000001</v>
      </c>
      <c r="H261">
        <f ca="1">SUMIFS(INDIRECT(RUN_PARAMS[EMS_SCEN]&amp;"_EM"&amp;"["&amp;INDEX(INPUT_EM[#Headers],COLUMN()-COLUMN(INPUT_EM[])+1)&amp;"]"),INDIRECT(RUN_PARAMS[EMS_SCEN]&amp;"_EM"&amp;"[YEAR]"),INPUT_EM[[#This Row],[YEAR]])</f>
        <v>438.60845999999998</v>
      </c>
      <c r="I261">
        <f ca="1">SUMIFS(INDIRECT(RUN_PARAMS[EMS_SCEN]&amp;"_EM"&amp;"["&amp;INDEX(INPUT_EM[#Headers],COLUMN()-COLUMN(INPUT_EM[])+1)&amp;"]"),INDIRECT(RUN_PARAMS[EMS_SCEN]&amp;"_EM"&amp;"[YEAR]"),INPUT_EM[[#This Row],[YEAR]])</f>
        <v>9.9224099999999993</v>
      </c>
      <c r="K261">
        <v>2023</v>
      </c>
      <c r="L261">
        <f>0</f>
        <v>0</v>
      </c>
      <c r="M2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3942869999999985</v>
      </c>
      <c r="N2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2999059999999991</v>
      </c>
      <c r="O2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567289999999986</v>
      </c>
      <c r="P26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0000000006</v>
      </c>
      <c r="Q261">
        <f>SUMIFS(INPUT_CUSTOM[OTHER_RF],INPUT_CUSTOM[YEAR],INPUT_OTHER_RF[[#This Row],[YEAR]])</f>
        <v>0</v>
      </c>
      <c r="S261">
        <v>2023</v>
      </c>
      <c r="T261">
        <f>0</f>
        <v>0</v>
      </c>
      <c r="U261">
        <f>0</f>
        <v>0</v>
      </c>
      <c r="V261">
        <f>0</f>
        <v>0</v>
      </c>
      <c r="X261">
        <v>2023</v>
      </c>
      <c r="Y261">
        <f ca="1">SUMIFS(INDIRECT("INPUT_CUSTOM["&amp;INDEX(CUSTOM_EM[#Headers],COLUMN()-COLUMN(CUSTOM_EM[])+1)&amp;"]"),INPUT_CUSTOM[YEAR],CUSTOM_EM[[#This Row],[YEAR]])</f>
        <v>0</v>
      </c>
      <c r="Z261">
        <f ca="1">SUMIFS(INDIRECT("INPUT_CUSTOM["&amp;INDEX(CUSTOM_EM[#Headers],COLUMN()-COLUMN(CUSTOM_EM[])+1)&amp;"]"),INPUT_CUSTOM[YEAR],CUSTOM_EM[[#This Row],[YEAR]])</f>
        <v>0</v>
      </c>
      <c r="AA261">
        <f ca="1">SUMIFS(INDIRECT("INPUT_CUSTOM["&amp;INDEX(CUSTOM_EM[#Headers],COLUMN()-COLUMN(CUSTOM_EM[])+1)&amp;"]"),INPUT_CUSTOM[YEAR],CUSTOM_EM[[#This Row],[YEAR]])</f>
        <v>0</v>
      </c>
      <c r="AC261">
        <v>2023</v>
      </c>
      <c r="AD261">
        <f>0</f>
        <v>0</v>
      </c>
      <c r="AE261">
        <f>0</f>
        <v>0</v>
      </c>
      <c r="AF261">
        <f>0</f>
        <v>0</v>
      </c>
      <c r="AH261">
        <v>2023</v>
      </c>
      <c r="AI261">
        <f>0</f>
        <v>0</v>
      </c>
      <c r="AJ261">
        <f>0</f>
        <v>0</v>
      </c>
      <c r="AK261">
        <f>0</f>
        <v>0</v>
      </c>
      <c r="AM261">
        <v>2023</v>
      </c>
      <c r="AN261">
        <f>0</f>
        <v>0</v>
      </c>
      <c r="AO261">
        <f>0</f>
        <v>0</v>
      </c>
      <c r="AP261">
        <f>0</f>
        <v>0</v>
      </c>
      <c r="AR261">
        <v>2023</v>
      </c>
      <c r="AS261">
        <f>IF(STEP_CO2_EM[[#This Row],[YEAR]]&lt;1800,0,IF(STEP_CO2_EM[[#This Row],[YEAR]]&lt;1900,10,0))</f>
        <v>0</v>
      </c>
      <c r="AT261">
        <f>0</f>
        <v>0</v>
      </c>
      <c r="AU261">
        <f>0</f>
        <v>0</v>
      </c>
      <c r="AW261">
        <v>2023</v>
      </c>
      <c r="AX261">
        <f>0</f>
        <v>0</v>
      </c>
      <c r="AY261">
        <f>IF(STEP_CH4_EM[[#This Row],[YEAR]]&lt;1800,0,IF(STEP_CH4_EM[[#This Row],[YEAR]]&lt;1900,400,0))</f>
        <v>0</v>
      </c>
      <c r="AZ261">
        <f>0</f>
        <v>0</v>
      </c>
      <c r="BB261">
        <v>2023</v>
      </c>
      <c r="BC261">
        <f>0</f>
        <v>0</v>
      </c>
      <c r="BD261">
        <f>0</f>
        <v>0</v>
      </c>
      <c r="BE261">
        <f>IF(STEP_N2O_EM[[#This Row],[YEAR]]&lt;1800,0,IF(STEP_N2O_EM[[#This Row],[YEAR]]&lt;1900,10,0))</f>
        <v>0</v>
      </c>
    </row>
    <row r="262" spans="4:57" x14ac:dyDescent="0.2">
      <c r="D262">
        <v>2024</v>
      </c>
      <c r="E262">
        <f ca="1">IFERROR(SUMIFS(INDIRECT(RUN_PARAMS[EMS_SCEN]&amp;"_EM"&amp;"["&amp;INDEX(INPUT_EM[#Headers],COLUMN()-COLUMN(INPUT_EM[])+1)&amp;"]"),INDIRECT(RUN_PARAMS[EMS_SCEN]&amp;"_EM"&amp;"[YEAR]"),INPUT_EM[[#This Row],[YEAR]]),"")</f>
        <v>12.45814</v>
      </c>
      <c r="F262">
        <f ca="1">IFERROR(SUMIFS(INDIRECT(RUN_PARAMS[EMS_SCEN]&amp;"_EM"&amp;"["&amp;INDEX(INPUT_EM[#Headers],COLUMN()-COLUMN(INPUT_EM[])+1)&amp;"]"),INDIRECT(RUN_PARAMS[EMS_SCEN]&amp;"_EM"&amp;"[YEAR]"),INPUT_EM[[#This Row],[YEAR]]),"")</f>
        <v>0.82989999999999997</v>
      </c>
      <c r="G26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288040000000001</v>
      </c>
      <c r="H262">
        <f ca="1">SUMIFS(INDIRECT(RUN_PARAMS[EMS_SCEN]&amp;"_EM"&amp;"["&amp;INDEX(INPUT_EM[#Headers],COLUMN()-COLUMN(INPUT_EM[])+1)&amp;"]"),INDIRECT(RUN_PARAMS[EMS_SCEN]&amp;"_EM"&amp;"[YEAR]"),INPUT_EM[[#This Row],[YEAR]])</f>
        <v>445.12258000000003</v>
      </c>
      <c r="I262">
        <f ca="1">SUMIFS(INDIRECT(RUN_PARAMS[EMS_SCEN]&amp;"_EM"&amp;"["&amp;INDEX(INPUT_EM[#Headers],COLUMN()-COLUMN(INPUT_EM[])+1)&amp;"]"),INDIRECT(RUN_PARAMS[EMS_SCEN]&amp;"_EM"&amp;"[YEAR]"),INPUT_EM[[#This Row],[YEAR]])</f>
        <v>10.044779999999999</v>
      </c>
      <c r="K262">
        <v>2024</v>
      </c>
      <c r="L262">
        <f>0</f>
        <v>0</v>
      </c>
      <c r="M2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911049999999992</v>
      </c>
      <c r="N2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2326170000000021</v>
      </c>
      <c r="O2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692259999999965</v>
      </c>
      <c r="P26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20000000028</v>
      </c>
      <c r="Q262">
        <f>SUMIFS(INPUT_CUSTOM[OTHER_RF],INPUT_CUSTOM[YEAR],INPUT_OTHER_RF[[#This Row],[YEAR]])</f>
        <v>0</v>
      </c>
      <c r="S262">
        <v>2024</v>
      </c>
      <c r="T262">
        <f>0</f>
        <v>0</v>
      </c>
      <c r="U262">
        <f>0</f>
        <v>0</v>
      </c>
      <c r="V262">
        <f>0</f>
        <v>0</v>
      </c>
      <c r="X262">
        <v>2024</v>
      </c>
      <c r="Y262">
        <f ca="1">SUMIFS(INDIRECT("INPUT_CUSTOM["&amp;INDEX(CUSTOM_EM[#Headers],COLUMN()-COLUMN(CUSTOM_EM[])+1)&amp;"]"),INPUT_CUSTOM[YEAR],CUSTOM_EM[[#This Row],[YEAR]])</f>
        <v>0</v>
      </c>
      <c r="Z262">
        <f ca="1">SUMIFS(INDIRECT("INPUT_CUSTOM["&amp;INDEX(CUSTOM_EM[#Headers],COLUMN()-COLUMN(CUSTOM_EM[])+1)&amp;"]"),INPUT_CUSTOM[YEAR],CUSTOM_EM[[#This Row],[YEAR]])</f>
        <v>0</v>
      </c>
      <c r="AA262">
        <f ca="1">SUMIFS(INDIRECT("INPUT_CUSTOM["&amp;INDEX(CUSTOM_EM[#Headers],COLUMN()-COLUMN(CUSTOM_EM[])+1)&amp;"]"),INPUT_CUSTOM[YEAR],CUSTOM_EM[[#This Row],[YEAR]])</f>
        <v>0</v>
      </c>
      <c r="AC262">
        <v>2024</v>
      </c>
      <c r="AD262">
        <f>0</f>
        <v>0</v>
      </c>
      <c r="AE262">
        <f>0</f>
        <v>0</v>
      </c>
      <c r="AF262">
        <f>0</f>
        <v>0</v>
      </c>
      <c r="AH262">
        <v>2024</v>
      </c>
      <c r="AI262">
        <f>0</f>
        <v>0</v>
      </c>
      <c r="AJ262">
        <f>0</f>
        <v>0</v>
      </c>
      <c r="AK262">
        <f>0</f>
        <v>0</v>
      </c>
      <c r="AM262">
        <v>2024</v>
      </c>
      <c r="AN262">
        <f>0</f>
        <v>0</v>
      </c>
      <c r="AO262">
        <f>0</f>
        <v>0</v>
      </c>
      <c r="AP262">
        <f>0</f>
        <v>0</v>
      </c>
      <c r="AR262">
        <v>2024</v>
      </c>
      <c r="AS262">
        <f>IF(STEP_CO2_EM[[#This Row],[YEAR]]&lt;1800,0,IF(STEP_CO2_EM[[#This Row],[YEAR]]&lt;1900,10,0))</f>
        <v>0</v>
      </c>
      <c r="AT262">
        <f>0</f>
        <v>0</v>
      </c>
      <c r="AU262">
        <f>0</f>
        <v>0</v>
      </c>
      <c r="AW262">
        <v>2024</v>
      </c>
      <c r="AX262">
        <f>0</f>
        <v>0</v>
      </c>
      <c r="AY262">
        <f>IF(STEP_CH4_EM[[#This Row],[YEAR]]&lt;1800,0,IF(STEP_CH4_EM[[#This Row],[YEAR]]&lt;1900,400,0))</f>
        <v>0</v>
      </c>
      <c r="AZ262">
        <f>0</f>
        <v>0</v>
      </c>
      <c r="BB262">
        <v>2024</v>
      </c>
      <c r="BC262">
        <f>0</f>
        <v>0</v>
      </c>
      <c r="BD262">
        <f>0</f>
        <v>0</v>
      </c>
      <c r="BE262">
        <f>IF(STEP_N2O_EM[[#This Row],[YEAR]]&lt;1800,0,IF(STEP_N2O_EM[[#This Row],[YEAR]]&lt;1900,10,0))</f>
        <v>0</v>
      </c>
    </row>
    <row r="263" spans="4:57" x14ac:dyDescent="0.2">
      <c r="D263">
        <v>2025</v>
      </c>
      <c r="E263">
        <f ca="1">IFERROR(SUMIFS(INDIRECT(RUN_PARAMS[EMS_SCEN]&amp;"_EM"&amp;"["&amp;INDEX(INPUT_EM[#Headers],COLUMN()-COLUMN(INPUT_EM[])+1)&amp;"]"),INDIRECT(RUN_PARAMS[EMS_SCEN]&amp;"_EM"&amp;"[YEAR]"),INPUT_EM[[#This Row],[YEAR]]),"")</f>
        <v>12.6883</v>
      </c>
      <c r="F263">
        <f ca="1">IFERROR(SUMIFS(INDIRECT(RUN_PARAMS[EMS_SCEN]&amp;"_EM"&amp;"["&amp;INDEX(INPUT_EM[#Headers],COLUMN()-COLUMN(INPUT_EM[])+1)&amp;"]"),INDIRECT(RUN_PARAMS[EMS_SCEN]&amp;"_EM"&amp;"[YEAR]"),INPUT_EM[[#This Row],[YEAR]]),"")</f>
        <v>0.81074999999999997</v>
      </c>
      <c r="G26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49905</v>
      </c>
      <c r="H263">
        <f ca="1">SUMIFS(INDIRECT(RUN_PARAMS[EMS_SCEN]&amp;"_EM"&amp;"["&amp;INDEX(INPUT_EM[#Headers],COLUMN()-COLUMN(INPUT_EM[])+1)&amp;"]"),INDIRECT(RUN_PARAMS[EMS_SCEN]&amp;"_EM"&amp;"[YEAR]"),INPUT_EM[[#This Row],[YEAR]])</f>
        <v>451.63670000000002</v>
      </c>
      <c r="I263">
        <f ca="1">SUMIFS(INDIRECT(RUN_PARAMS[EMS_SCEN]&amp;"_EM"&amp;"["&amp;INDEX(INPUT_EM[#Headers],COLUMN()-COLUMN(INPUT_EM[])+1)&amp;"]"),INDIRECT(RUN_PARAMS[EMS_SCEN]&amp;"_EM"&amp;"[YEAR]"),INPUT_EM[[#This Row],[YEAR]])</f>
        <v>10.167149999999999</v>
      </c>
      <c r="K263">
        <v>2025</v>
      </c>
      <c r="L263">
        <f>0</f>
        <v>0</v>
      </c>
      <c r="M2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8642439999999993</v>
      </c>
      <c r="N2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1661129999999993</v>
      </c>
      <c r="O2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808320000000005</v>
      </c>
      <c r="P26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263">
        <f>SUMIFS(INPUT_CUSTOM[OTHER_RF],INPUT_CUSTOM[YEAR],INPUT_OTHER_RF[[#This Row],[YEAR]])</f>
        <v>0</v>
      </c>
      <c r="S263">
        <v>2025</v>
      </c>
      <c r="T263">
        <f>0</f>
        <v>0</v>
      </c>
      <c r="U263">
        <f>0</f>
        <v>0</v>
      </c>
      <c r="V263">
        <f>0</f>
        <v>0</v>
      </c>
      <c r="X263">
        <v>2025</v>
      </c>
      <c r="Y263">
        <f ca="1">SUMIFS(INDIRECT("INPUT_CUSTOM["&amp;INDEX(CUSTOM_EM[#Headers],COLUMN()-COLUMN(CUSTOM_EM[])+1)&amp;"]"),INPUT_CUSTOM[YEAR],CUSTOM_EM[[#This Row],[YEAR]])</f>
        <v>0</v>
      </c>
      <c r="Z263">
        <f ca="1">SUMIFS(INDIRECT("INPUT_CUSTOM["&amp;INDEX(CUSTOM_EM[#Headers],COLUMN()-COLUMN(CUSTOM_EM[])+1)&amp;"]"),INPUT_CUSTOM[YEAR],CUSTOM_EM[[#This Row],[YEAR]])</f>
        <v>0</v>
      </c>
      <c r="AA263">
        <f ca="1">SUMIFS(INDIRECT("INPUT_CUSTOM["&amp;INDEX(CUSTOM_EM[#Headers],COLUMN()-COLUMN(CUSTOM_EM[])+1)&amp;"]"),INPUT_CUSTOM[YEAR],CUSTOM_EM[[#This Row],[YEAR]])</f>
        <v>0</v>
      </c>
      <c r="AC263">
        <v>2025</v>
      </c>
      <c r="AD263">
        <f>0</f>
        <v>0</v>
      </c>
      <c r="AE263">
        <f>0</f>
        <v>0</v>
      </c>
      <c r="AF263">
        <f>0</f>
        <v>0</v>
      </c>
      <c r="AH263">
        <v>2025</v>
      </c>
      <c r="AI263">
        <f>0</f>
        <v>0</v>
      </c>
      <c r="AJ263">
        <f>0</f>
        <v>0</v>
      </c>
      <c r="AK263">
        <f>0</f>
        <v>0</v>
      </c>
      <c r="AM263">
        <v>2025</v>
      </c>
      <c r="AN263">
        <f>0</f>
        <v>0</v>
      </c>
      <c r="AO263">
        <f>0</f>
        <v>0</v>
      </c>
      <c r="AP263">
        <f>0</f>
        <v>0</v>
      </c>
      <c r="AR263">
        <v>2025</v>
      </c>
      <c r="AS263">
        <f>IF(STEP_CO2_EM[[#This Row],[YEAR]]&lt;1800,0,IF(STEP_CO2_EM[[#This Row],[YEAR]]&lt;1900,10,0))</f>
        <v>0</v>
      </c>
      <c r="AT263">
        <f>0</f>
        <v>0</v>
      </c>
      <c r="AU263">
        <f>0</f>
        <v>0</v>
      </c>
      <c r="AW263">
        <v>2025</v>
      </c>
      <c r="AX263">
        <f>0</f>
        <v>0</v>
      </c>
      <c r="AY263">
        <f>IF(STEP_CH4_EM[[#This Row],[YEAR]]&lt;1800,0,IF(STEP_CH4_EM[[#This Row],[YEAR]]&lt;1900,400,0))</f>
        <v>0</v>
      </c>
      <c r="AZ263">
        <f>0</f>
        <v>0</v>
      </c>
      <c r="BB263">
        <v>2025</v>
      </c>
      <c r="BC263">
        <f>0</f>
        <v>0</v>
      </c>
      <c r="BD263">
        <f>0</f>
        <v>0</v>
      </c>
      <c r="BE263">
        <f>IF(STEP_N2O_EM[[#This Row],[YEAR]]&lt;1800,0,IF(STEP_N2O_EM[[#This Row],[YEAR]]&lt;1900,10,0))</f>
        <v>0</v>
      </c>
    </row>
    <row r="264" spans="4:57" x14ac:dyDescent="0.2">
      <c r="D264">
        <v>2026</v>
      </c>
      <c r="E264">
        <f ca="1">IFERROR(SUMIFS(INDIRECT(RUN_PARAMS[EMS_SCEN]&amp;"_EM"&amp;"["&amp;INDEX(INPUT_EM[#Headers],COLUMN()-COLUMN(INPUT_EM[])+1)&amp;"]"),INDIRECT(RUN_PARAMS[EMS_SCEN]&amp;"_EM"&amp;"[YEAR]"),INPUT_EM[[#This Row],[YEAR]]),"")</f>
        <v>12.91846</v>
      </c>
      <c r="F264">
        <f ca="1">IFERROR(SUMIFS(INDIRECT(RUN_PARAMS[EMS_SCEN]&amp;"_EM"&amp;"["&amp;INDEX(INPUT_EM[#Headers],COLUMN()-COLUMN(INPUT_EM[])+1)&amp;"]"),INDIRECT(RUN_PARAMS[EMS_SCEN]&amp;"_EM"&amp;"[YEAR]"),INPUT_EM[[#This Row],[YEAR]]),"")</f>
        <v>0.79159999999999997</v>
      </c>
      <c r="G26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71006</v>
      </c>
      <c r="H264">
        <f ca="1">SUMIFS(INDIRECT(RUN_PARAMS[EMS_SCEN]&amp;"_EM"&amp;"["&amp;INDEX(INPUT_EM[#Headers],COLUMN()-COLUMN(INPUT_EM[])+1)&amp;"]"),INDIRECT(RUN_PARAMS[EMS_SCEN]&amp;"_EM"&amp;"[YEAR]"),INPUT_EM[[#This Row],[YEAR]])</f>
        <v>458.15082000000001</v>
      </c>
      <c r="I264">
        <f ca="1">SUMIFS(INDIRECT(RUN_PARAMS[EMS_SCEN]&amp;"_EM"&amp;"["&amp;INDEX(INPUT_EM[#Headers],COLUMN()-COLUMN(INPUT_EM[])+1)&amp;"]"),INDIRECT(RUN_PARAMS[EMS_SCEN]&amp;"_EM"&amp;"[YEAR]"),INPUT_EM[[#This Row],[YEAR]])</f>
        <v>10.28952</v>
      </c>
      <c r="K264">
        <v>2026</v>
      </c>
      <c r="L264">
        <f>0</f>
        <v>0</v>
      </c>
      <c r="M2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2395729999999991</v>
      </c>
      <c r="N2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1003550000000013</v>
      </c>
      <c r="O2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916839999999995</v>
      </c>
      <c r="P26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200000000216E-2</v>
      </c>
      <c r="Q264">
        <f>SUMIFS(INPUT_CUSTOM[OTHER_RF],INPUT_CUSTOM[YEAR],INPUT_OTHER_RF[[#This Row],[YEAR]])</f>
        <v>0</v>
      </c>
      <c r="S264">
        <v>2026</v>
      </c>
      <c r="T264">
        <f>0</f>
        <v>0</v>
      </c>
      <c r="U264">
        <f>0</f>
        <v>0</v>
      </c>
      <c r="V264">
        <f>0</f>
        <v>0</v>
      </c>
      <c r="X264">
        <v>2026</v>
      </c>
      <c r="Y264">
        <f ca="1">SUMIFS(INDIRECT("INPUT_CUSTOM["&amp;INDEX(CUSTOM_EM[#Headers],COLUMN()-COLUMN(CUSTOM_EM[])+1)&amp;"]"),INPUT_CUSTOM[YEAR],CUSTOM_EM[[#This Row],[YEAR]])</f>
        <v>0</v>
      </c>
      <c r="Z264">
        <f ca="1">SUMIFS(INDIRECT("INPUT_CUSTOM["&amp;INDEX(CUSTOM_EM[#Headers],COLUMN()-COLUMN(CUSTOM_EM[])+1)&amp;"]"),INPUT_CUSTOM[YEAR],CUSTOM_EM[[#This Row],[YEAR]])</f>
        <v>0</v>
      </c>
      <c r="AA264">
        <f ca="1">SUMIFS(INDIRECT("INPUT_CUSTOM["&amp;INDEX(CUSTOM_EM[#Headers],COLUMN()-COLUMN(CUSTOM_EM[])+1)&amp;"]"),INPUT_CUSTOM[YEAR],CUSTOM_EM[[#This Row],[YEAR]])</f>
        <v>0</v>
      </c>
      <c r="AC264">
        <v>2026</v>
      </c>
      <c r="AD264">
        <f>0</f>
        <v>0</v>
      </c>
      <c r="AE264">
        <f>0</f>
        <v>0</v>
      </c>
      <c r="AF264">
        <f>0</f>
        <v>0</v>
      </c>
      <c r="AH264">
        <v>2026</v>
      </c>
      <c r="AI264">
        <f>0</f>
        <v>0</v>
      </c>
      <c r="AJ264">
        <f>0</f>
        <v>0</v>
      </c>
      <c r="AK264">
        <f>0</f>
        <v>0</v>
      </c>
      <c r="AM264">
        <v>2026</v>
      </c>
      <c r="AN264">
        <f>0</f>
        <v>0</v>
      </c>
      <c r="AO264">
        <f>0</f>
        <v>0</v>
      </c>
      <c r="AP264">
        <f>0</f>
        <v>0</v>
      </c>
      <c r="AR264">
        <v>2026</v>
      </c>
      <c r="AS264">
        <f>IF(STEP_CO2_EM[[#This Row],[YEAR]]&lt;1800,0,IF(STEP_CO2_EM[[#This Row],[YEAR]]&lt;1900,10,0))</f>
        <v>0</v>
      </c>
      <c r="AT264">
        <f>0</f>
        <v>0</v>
      </c>
      <c r="AU264">
        <f>0</f>
        <v>0</v>
      </c>
      <c r="AW264">
        <v>2026</v>
      </c>
      <c r="AX264">
        <f>0</f>
        <v>0</v>
      </c>
      <c r="AY264">
        <f>IF(STEP_CH4_EM[[#This Row],[YEAR]]&lt;1800,0,IF(STEP_CH4_EM[[#This Row],[YEAR]]&lt;1900,400,0))</f>
        <v>0</v>
      </c>
      <c r="AZ264">
        <f>0</f>
        <v>0</v>
      </c>
      <c r="BB264">
        <v>2026</v>
      </c>
      <c r="BC264">
        <f>0</f>
        <v>0</v>
      </c>
      <c r="BD264">
        <f>0</f>
        <v>0</v>
      </c>
      <c r="BE264">
        <f>IF(STEP_N2O_EM[[#This Row],[YEAR]]&lt;1800,0,IF(STEP_N2O_EM[[#This Row],[YEAR]]&lt;1900,10,0))</f>
        <v>0</v>
      </c>
    </row>
    <row r="265" spans="4:57" x14ac:dyDescent="0.2">
      <c r="D265">
        <v>2027</v>
      </c>
      <c r="E265">
        <f ca="1">IFERROR(SUMIFS(INDIRECT(RUN_PARAMS[EMS_SCEN]&amp;"_EM"&amp;"["&amp;INDEX(INPUT_EM[#Headers],COLUMN()-COLUMN(INPUT_EM[])+1)&amp;"]"),INDIRECT(RUN_PARAMS[EMS_SCEN]&amp;"_EM"&amp;"[YEAR]"),INPUT_EM[[#This Row],[YEAR]]),"")</f>
        <v>13.148619999999999</v>
      </c>
      <c r="F265">
        <f ca="1">IFERROR(SUMIFS(INDIRECT(RUN_PARAMS[EMS_SCEN]&amp;"_EM"&amp;"["&amp;INDEX(INPUT_EM[#Headers],COLUMN()-COLUMN(INPUT_EM[])+1)&amp;"]"),INDIRECT(RUN_PARAMS[EMS_SCEN]&amp;"_EM"&amp;"[YEAR]"),INPUT_EM[[#This Row],[YEAR]]),"")</f>
        <v>0.77244999999999997</v>
      </c>
      <c r="G26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921069999999999</v>
      </c>
      <c r="H265">
        <f ca="1">SUMIFS(INDIRECT(RUN_PARAMS[EMS_SCEN]&amp;"_EM"&amp;"["&amp;INDEX(INPUT_EM[#Headers],COLUMN()-COLUMN(INPUT_EM[])+1)&amp;"]"),INDIRECT(RUN_PARAMS[EMS_SCEN]&amp;"_EM"&amp;"[YEAR]"),INPUT_EM[[#This Row],[YEAR]])</f>
        <v>464.66494</v>
      </c>
      <c r="I265">
        <f ca="1">SUMIFS(INDIRECT(RUN_PARAMS[EMS_SCEN]&amp;"_EM"&amp;"["&amp;INDEX(INPUT_EM[#Headers],COLUMN()-COLUMN(INPUT_EM[])+1)&amp;"]"),INDIRECT(RUN_PARAMS[EMS_SCEN]&amp;"_EM"&amp;"[YEAR]"),INPUT_EM[[#This Row],[YEAR]])</f>
        <v>10.41189</v>
      </c>
      <c r="K265">
        <v>2027</v>
      </c>
      <c r="L265">
        <f>0</f>
        <v>0</v>
      </c>
      <c r="M2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4426260000000033</v>
      </c>
      <c r="N2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30353070000000004</v>
      </c>
      <c r="O2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018619999999958</v>
      </c>
      <c r="P26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99999999713E-2</v>
      </c>
      <c r="Q265">
        <f>SUMIFS(INPUT_CUSTOM[OTHER_RF],INPUT_CUSTOM[YEAR],INPUT_OTHER_RF[[#This Row],[YEAR]])</f>
        <v>0</v>
      </c>
      <c r="S265">
        <v>2027</v>
      </c>
      <c r="T265">
        <f>0</f>
        <v>0</v>
      </c>
      <c r="U265">
        <f>0</f>
        <v>0</v>
      </c>
      <c r="V265">
        <f>0</f>
        <v>0</v>
      </c>
      <c r="X265">
        <v>2027</v>
      </c>
      <c r="Y265">
        <f ca="1">SUMIFS(INDIRECT("INPUT_CUSTOM["&amp;INDEX(CUSTOM_EM[#Headers],COLUMN()-COLUMN(CUSTOM_EM[])+1)&amp;"]"),INPUT_CUSTOM[YEAR],CUSTOM_EM[[#This Row],[YEAR]])</f>
        <v>0</v>
      </c>
      <c r="Z265">
        <f ca="1">SUMIFS(INDIRECT("INPUT_CUSTOM["&amp;INDEX(CUSTOM_EM[#Headers],COLUMN()-COLUMN(CUSTOM_EM[])+1)&amp;"]"),INPUT_CUSTOM[YEAR],CUSTOM_EM[[#This Row],[YEAR]])</f>
        <v>0</v>
      </c>
      <c r="AA265">
        <f ca="1">SUMIFS(INDIRECT("INPUT_CUSTOM["&amp;INDEX(CUSTOM_EM[#Headers],COLUMN()-COLUMN(CUSTOM_EM[])+1)&amp;"]"),INPUT_CUSTOM[YEAR],CUSTOM_EM[[#This Row],[YEAR]])</f>
        <v>0</v>
      </c>
      <c r="AC265">
        <v>2027</v>
      </c>
      <c r="AD265">
        <f>0</f>
        <v>0</v>
      </c>
      <c r="AE265">
        <f>0</f>
        <v>0</v>
      </c>
      <c r="AF265">
        <f>0</f>
        <v>0</v>
      </c>
      <c r="AH265">
        <v>2027</v>
      </c>
      <c r="AI265">
        <f>0</f>
        <v>0</v>
      </c>
      <c r="AJ265">
        <f>0</f>
        <v>0</v>
      </c>
      <c r="AK265">
        <f>0</f>
        <v>0</v>
      </c>
      <c r="AM265">
        <v>2027</v>
      </c>
      <c r="AN265">
        <f>0</f>
        <v>0</v>
      </c>
      <c r="AO265">
        <f>0</f>
        <v>0</v>
      </c>
      <c r="AP265">
        <f>0</f>
        <v>0</v>
      </c>
      <c r="AR265">
        <v>2027</v>
      </c>
      <c r="AS265">
        <f>IF(STEP_CO2_EM[[#This Row],[YEAR]]&lt;1800,0,IF(STEP_CO2_EM[[#This Row],[YEAR]]&lt;1900,10,0))</f>
        <v>0</v>
      </c>
      <c r="AT265">
        <f>0</f>
        <v>0</v>
      </c>
      <c r="AU265">
        <f>0</f>
        <v>0</v>
      </c>
      <c r="AW265">
        <v>2027</v>
      </c>
      <c r="AX265">
        <f>0</f>
        <v>0</v>
      </c>
      <c r="AY265">
        <f>IF(STEP_CH4_EM[[#This Row],[YEAR]]&lt;1800,0,IF(STEP_CH4_EM[[#This Row],[YEAR]]&lt;1900,400,0))</f>
        <v>0</v>
      </c>
      <c r="AZ265">
        <f>0</f>
        <v>0</v>
      </c>
      <c r="BB265">
        <v>2027</v>
      </c>
      <c r="BC265">
        <f>0</f>
        <v>0</v>
      </c>
      <c r="BD265">
        <f>0</f>
        <v>0</v>
      </c>
      <c r="BE265">
        <f>IF(STEP_N2O_EM[[#This Row],[YEAR]]&lt;1800,0,IF(STEP_N2O_EM[[#This Row],[YEAR]]&lt;1900,10,0))</f>
        <v>0</v>
      </c>
    </row>
    <row r="266" spans="4:57" x14ac:dyDescent="0.2">
      <c r="D266">
        <v>2028</v>
      </c>
      <c r="E266">
        <f ca="1">IFERROR(SUMIFS(INDIRECT(RUN_PARAMS[EMS_SCEN]&amp;"_EM"&amp;"["&amp;INDEX(INPUT_EM[#Headers],COLUMN()-COLUMN(INPUT_EM[])+1)&amp;"]"),INDIRECT(RUN_PARAMS[EMS_SCEN]&amp;"_EM"&amp;"[YEAR]"),INPUT_EM[[#This Row],[YEAR]]),"")</f>
        <v>13.378780000000001</v>
      </c>
      <c r="F266">
        <f ca="1">IFERROR(SUMIFS(INDIRECT(RUN_PARAMS[EMS_SCEN]&amp;"_EM"&amp;"["&amp;INDEX(INPUT_EM[#Headers],COLUMN()-COLUMN(INPUT_EM[])+1)&amp;"]"),INDIRECT(RUN_PARAMS[EMS_SCEN]&amp;"_EM"&amp;"[YEAR]"),INPUT_EM[[#This Row],[YEAR]]),"")</f>
        <v>0.75329999999999997</v>
      </c>
      <c r="G26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4.13208</v>
      </c>
      <c r="H266">
        <f ca="1">SUMIFS(INDIRECT(RUN_PARAMS[EMS_SCEN]&amp;"_EM"&amp;"["&amp;INDEX(INPUT_EM[#Headers],COLUMN()-COLUMN(INPUT_EM[])+1)&amp;"]"),INDIRECT(RUN_PARAMS[EMS_SCEN]&amp;"_EM"&amp;"[YEAR]"),INPUT_EM[[#This Row],[YEAR]])</f>
        <v>471.17905999999999</v>
      </c>
      <c r="I266">
        <f ca="1">SUMIFS(INDIRECT(RUN_PARAMS[EMS_SCEN]&amp;"_EM"&amp;"["&amp;INDEX(INPUT_EM[#Headers],COLUMN()-COLUMN(INPUT_EM[])+1)&amp;"]"),INDIRECT(RUN_PARAMS[EMS_SCEN]&amp;"_EM"&amp;"[YEAR]"),INPUT_EM[[#This Row],[YEAR]])</f>
        <v>10.53426</v>
      </c>
      <c r="K266">
        <v>2028</v>
      </c>
      <c r="L266">
        <f>0</f>
        <v>0</v>
      </c>
      <c r="M2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392290000000006</v>
      </c>
      <c r="N2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9709980000000025</v>
      </c>
      <c r="O2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114099999999972</v>
      </c>
      <c r="P26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900000000185E-2</v>
      </c>
      <c r="Q266">
        <f>SUMIFS(INPUT_CUSTOM[OTHER_RF],INPUT_CUSTOM[YEAR],INPUT_OTHER_RF[[#This Row],[YEAR]])</f>
        <v>0</v>
      </c>
      <c r="S266">
        <v>2028</v>
      </c>
      <c r="T266">
        <f>0</f>
        <v>0</v>
      </c>
      <c r="U266">
        <f>0</f>
        <v>0</v>
      </c>
      <c r="V266">
        <f>0</f>
        <v>0</v>
      </c>
      <c r="X266">
        <v>2028</v>
      </c>
      <c r="Y266">
        <f ca="1">SUMIFS(INDIRECT("INPUT_CUSTOM["&amp;INDEX(CUSTOM_EM[#Headers],COLUMN()-COLUMN(CUSTOM_EM[])+1)&amp;"]"),INPUT_CUSTOM[YEAR],CUSTOM_EM[[#This Row],[YEAR]])</f>
        <v>0</v>
      </c>
      <c r="Z266">
        <f ca="1">SUMIFS(INDIRECT("INPUT_CUSTOM["&amp;INDEX(CUSTOM_EM[#Headers],COLUMN()-COLUMN(CUSTOM_EM[])+1)&amp;"]"),INPUT_CUSTOM[YEAR],CUSTOM_EM[[#This Row],[YEAR]])</f>
        <v>0</v>
      </c>
      <c r="AA266">
        <f ca="1">SUMIFS(INDIRECT("INPUT_CUSTOM["&amp;INDEX(CUSTOM_EM[#Headers],COLUMN()-COLUMN(CUSTOM_EM[])+1)&amp;"]"),INPUT_CUSTOM[YEAR],CUSTOM_EM[[#This Row],[YEAR]])</f>
        <v>0</v>
      </c>
      <c r="AC266">
        <v>2028</v>
      </c>
      <c r="AD266">
        <f>0</f>
        <v>0</v>
      </c>
      <c r="AE266">
        <f>0</f>
        <v>0</v>
      </c>
      <c r="AF266">
        <f>0</f>
        <v>0</v>
      </c>
      <c r="AH266">
        <v>2028</v>
      </c>
      <c r="AI266">
        <f>0</f>
        <v>0</v>
      </c>
      <c r="AJ266">
        <f>0</f>
        <v>0</v>
      </c>
      <c r="AK266">
        <f>0</f>
        <v>0</v>
      </c>
      <c r="AM266">
        <v>2028</v>
      </c>
      <c r="AN266">
        <f>0</f>
        <v>0</v>
      </c>
      <c r="AO266">
        <f>0</f>
        <v>0</v>
      </c>
      <c r="AP266">
        <f>0</f>
        <v>0</v>
      </c>
      <c r="AR266">
        <v>2028</v>
      </c>
      <c r="AS266">
        <f>IF(STEP_CO2_EM[[#This Row],[YEAR]]&lt;1800,0,IF(STEP_CO2_EM[[#This Row],[YEAR]]&lt;1900,10,0))</f>
        <v>0</v>
      </c>
      <c r="AT266">
        <f>0</f>
        <v>0</v>
      </c>
      <c r="AU266">
        <f>0</f>
        <v>0</v>
      </c>
      <c r="AW266">
        <v>2028</v>
      </c>
      <c r="AX266">
        <f>0</f>
        <v>0</v>
      </c>
      <c r="AY266">
        <f>IF(STEP_CH4_EM[[#This Row],[YEAR]]&lt;1800,0,IF(STEP_CH4_EM[[#This Row],[YEAR]]&lt;1900,400,0))</f>
        <v>0</v>
      </c>
      <c r="AZ266">
        <f>0</f>
        <v>0</v>
      </c>
      <c r="BB266">
        <v>2028</v>
      </c>
      <c r="BC266">
        <f>0</f>
        <v>0</v>
      </c>
      <c r="BD266">
        <f>0</f>
        <v>0</v>
      </c>
      <c r="BE266">
        <f>IF(STEP_N2O_EM[[#This Row],[YEAR]]&lt;1800,0,IF(STEP_N2O_EM[[#This Row],[YEAR]]&lt;1900,10,0))</f>
        <v>0</v>
      </c>
    </row>
    <row r="267" spans="4:57" x14ac:dyDescent="0.2">
      <c r="D267">
        <v>2029</v>
      </c>
      <c r="E267">
        <f ca="1">IFERROR(SUMIFS(INDIRECT(RUN_PARAMS[EMS_SCEN]&amp;"_EM"&amp;"["&amp;INDEX(INPUT_EM[#Headers],COLUMN()-COLUMN(INPUT_EM[])+1)&amp;"]"),INDIRECT(RUN_PARAMS[EMS_SCEN]&amp;"_EM"&amp;"[YEAR]"),INPUT_EM[[#This Row],[YEAR]]),"")</f>
        <v>13.60894</v>
      </c>
      <c r="F267">
        <f ca="1">IFERROR(SUMIFS(INDIRECT(RUN_PARAMS[EMS_SCEN]&amp;"_EM"&amp;"["&amp;INDEX(INPUT_EM[#Headers],COLUMN()-COLUMN(INPUT_EM[])+1)&amp;"]"),INDIRECT(RUN_PARAMS[EMS_SCEN]&amp;"_EM"&amp;"[YEAR]"),INPUT_EM[[#This Row],[YEAR]]),"")</f>
        <v>0.73414999999999997</v>
      </c>
      <c r="G26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4.34309</v>
      </c>
      <c r="H267">
        <f ca="1">SUMIFS(INDIRECT(RUN_PARAMS[EMS_SCEN]&amp;"_EM"&amp;"["&amp;INDEX(INPUT_EM[#Headers],COLUMN()-COLUMN(INPUT_EM[])+1)&amp;"]"),INDIRECT(RUN_PARAMS[EMS_SCEN]&amp;"_EM"&amp;"[YEAR]"),INPUT_EM[[#This Row],[YEAR]])</f>
        <v>477.69317999999998</v>
      </c>
      <c r="I267">
        <f ca="1">SUMIFS(INDIRECT(RUN_PARAMS[EMS_SCEN]&amp;"_EM"&amp;"["&amp;INDEX(INPUT_EM[#Headers],COLUMN()-COLUMN(INPUT_EM[])+1)&amp;"]"),INDIRECT(RUN_PARAMS[EMS_SCEN]&amp;"_EM"&amp;"[YEAR]"),INPUT_EM[[#This Row],[YEAR]])</f>
        <v>10.65663</v>
      </c>
      <c r="K267">
        <v>2029</v>
      </c>
      <c r="L267">
        <f>0</f>
        <v>0</v>
      </c>
      <c r="M2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84784</v>
      </c>
      <c r="N2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9074399999999967</v>
      </c>
      <c r="O2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203739999999996</v>
      </c>
      <c r="P26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599999999672E-2</v>
      </c>
      <c r="Q267">
        <f>SUMIFS(INPUT_CUSTOM[OTHER_RF],INPUT_CUSTOM[YEAR],INPUT_OTHER_RF[[#This Row],[YEAR]])</f>
        <v>0</v>
      </c>
      <c r="S267">
        <v>2029</v>
      </c>
      <c r="T267">
        <f>0</f>
        <v>0</v>
      </c>
      <c r="U267">
        <f>0</f>
        <v>0</v>
      </c>
      <c r="V267">
        <f>0</f>
        <v>0</v>
      </c>
      <c r="X267">
        <v>2029</v>
      </c>
      <c r="Y267">
        <f ca="1">SUMIFS(INDIRECT("INPUT_CUSTOM["&amp;INDEX(CUSTOM_EM[#Headers],COLUMN()-COLUMN(CUSTOM_EM[])+1)&amp;"]"),INPUT_CUSTOM[YEAR],CUSTOM_EM[[#This Row],[YEAR]])</f>
        <v>0</v>
      </c>
      <c r="Z267">
        <f ca="1">SUMIFS(INDIRECT("INPUT_CUSTOM["&amp;INDEX(CUSTOM_EM[#Headers],COLUMN()-COLUMN(CUSTOM_EM[])+1)&amp;"]"),INPUT_CUSTOM[YEAR],CUSTOM_EM[[#This Row],[YEAR]])</f>
        <v>0</v>
      </c>
      <c r="AA267">
        <f ca="1">SUMIFS(INDIRECT("INPUT_CUSTOM["&amp;INDEX(CUSTOM_EM[#Headers],COLUMN()-COLUMN(CUSTOM_EM[])+1)&amp;"]"),INPUT_CUSTOM[YEAR],CUSTOM_EM[[#This Row],[YEAR]])</f>
        <v>0</v>
      </c>
      <c r="AC267">
        <v>2029</v>
      </c>
      <c r="AD267">
        <f>0</f>
        <v>0</v>
      </c>
      <c r="AE267">
        <f>0</f>
        <v>0</v>
      </c>
      <c r="AF267">
        <f>0</f>
        <v>0</v>
      </c>
      <c r="AH267">
        <v>2029</v>
      </c>
      <c r="AI267">
        <f>0</f>
        <v>0</v>
      </c>
      <c r="AJ267">
        <f>0</f>
        <v>0</v>
      </c>
      <c r="AK267">
        <f>0</f>
        <v>0</v>
      </c>
      <c r="AM267">
        <v>2029</v>
      </c>
      <c r="AN267">
        <f>0</f>
        <v>0</v>
      </c>
      <c r="AO267">
        <f>0</f>
        <v>0</v>
      </c>
      <c r="AP267">
        <f>0</f>
        <v>0</v>
      </c>
      <c r="AR267">
        <v>2029</v>
      </c>
      <c r="AS267">
        <f>IF(STEP_CO2_EM[[#This Row],[YEAR]]&lt;1800,0,IF(STEP_CO2_EM[[#This Row],[YEAR]]&lt;1900,10,0))</f>
        <v>0</v>
      </c>
      <c r="AT267">
        <f>0</f>
        <v>0</v>
      </c>
      <c r="AU267">
        <f>0</f>
        <v>0</v>
      </c>
      <c r="AW267">
        <v>2029</v>
      </c>
      <c r="AX267">
        <f>0</f>
        <v>0</v>
      </c>
      <c r="AY267">
        <f>IF(STEP_CH4_EM[[#This Row],[YEAR]]&lt;1800,0,IF(STEP_CH4_EM[[#This Row],[YEAR]]&lt;1900,400,0))</f>
        <v>0</v>
      </c>
      <c r="AZ267">
        <f>0</f>
        <v>0</v>
      </c>
      <c r="BB267">
        <v>2029</v>
      </c>
      <c r="BC267">
        <f>0</f>
        <v>0</v>
      </c>
      <c r="BD267">
        <f>0</f>
        <v>0</v>
      </c>
      <c r="BE267">
        <f>IF(STEP_N2O_EM[[#This Row],[YEAR]]&lt;1800,0,IF(STEP_N2O_EM[[#This Row],[YEAR]]&lt;1900,10,0))</f>
        <v>0</v>
      </c>
    </row>
    <row r="268" spans="4:57" x14ac:dyDescent="0.2">
      <c r="D268">
        <v>2030</v>
      </c>
      <c r="E268">
        <f ca="1">IFERROR(SUMIFS(INDIRECT(RUN_PARAMS[EMS_SCEN]&amp;"_EM"&amp;"["&amp;INDEX(INPUT_EM[#Headers],COLUMN()-COLUMN(INPUT_EM[])+1)&amp;"]"),INDIRECT(RUN_PARAMS[EMS_SCEN]&amp;"_EM"&amp;"[YEAR]"),INPUT_EM[[#This Row],[YEAR]]),"")</f>
        <v>13.8391</v>
      </c>
      <c r="F268">
        <f ca="1">IFERROR(SUMIFS(INDIRECT(RUN_PARAMS[EMS_SCEN]&amp;"_EM"&amp;"["&amp;INDEX(INPUT_EM[#Headers],COLUMN()-COLUMN(INPUT_EM[])+1)&amp;"]"),INDIRECT(RUN_PARAMS[EMS_SCEN]&amp;"_EM"&amp;"[YEAR]"),INPUT_EM[[#This Row],[YEAR]]),"")</f>
        <v>0.71499999999999997</v>
      </c>
      <c r="G26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4.5541</v>
      </c>
      <c r="H268">
        <f ca="1">SUMIFS(INDIRECT(RUN_PARAMS[EMS_SCEN]&amp;"_EM"&amp;"["&amp;INDEX(INPUT_EM[#Headers],COLUMN()-COLUMN(INPUT_EM[])+1)&amp;"]"),INDIRECT(RUN_PARAMS[EMS_SCEN]&amp;"_EM"&amp;"[YEAR]"),INPUT_EM[[#This Row],[YEAR]])</f>
        <v>484.20729999999998</v>
      </c>
      <c r="I268">
        <f ca="1">SUMIFS(INDIRECT(RUN_PARAMS[EMS_SCEN]&amp;"_EM"&amp;"["&amp;INDEX(INPUT_EM[#Headers],COLUMN()-COLUMN(INPUT_EM[])+1)&amp;"]"),INDIRECT(RUN_PARAMS[EMS_SCEN]&amp;"_EM"&amp;"[YEAR]"),INPUT_EM[[#This Row],[YEAR]])</f>
        <v>10.779</v>
      </c>
      <c r="K268">
        <v>2030</v>
      </c>
      <c r="L268">
        <f>0</f>
        <v>0</v>
      </c>
      <c r="M2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726629999999995</v>
      </c>
      <c r="N2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8292129999999993</v>
      </c>
      <c r="O2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288120000000013</v>
      </c>
      <c r="P26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9983E-2</v>
      </c>
      <c r="Q268">
        <f>SUMIFS(INPUT_CUSTOM[OTHER_RF],INPUT_CUSTOM[YEAR],INPUT_OTHER_RF[[#This Row],[YEAR]])</f>
        <v>0</v>
      </c>
      <c r="S268">
        <v>2030</v>
      </c>
      <c r="T268">
        <f>0</f>
        <v>0</v>
      </c>
      <c r="U268">
        <f>0</f>
        <v>0</v>
      </c>
      <c r="V268">
        <f>0</f>
        <v>0</v>
      </c>
      <c r="X268">
        <v>2030</v>
      </c>
      <c r="Y268">
        <f ca="1">SUMIFS(INDIRECT("INPUT_CUSTOM["&amp;INDEX(CUSTOM_EM[#Headers],COLUMN()-COLUMN(CUSTOM_EM[])+1)&amp;"]"),INPUT_CUSTOM[YEAR],CUSTOM_EM[[#This Row],[YEAR]])</f>
        <v>0</v>
      </c>
      <c r="Z268">
        <f ca="1">SUMIFS(INDIRECT("INPUT_CUSTOM["&amp;INDEX(CUSTOM_EM[#Headers],COLUMN()-COLUMN(CUSTOM_EM[])+1)&amp;"]"),INPUT_CUSTOM[YEAR],CUSTOM_EM[[#This Row],[YEAR]])</f>
        <v>0</v>
      </c>
      <c r="AA268">
        <f ca="1">SUMIFS(INDIRECT("INPUT_CUSTOM["&amp;INDEX(CUSTOM_EM[#Headers],COLUMN()-COLUMN(CUSTOM_EM[])+1)&amp;"]"),INPUT_CUSTOM[YEAR],CUSTOM_EM[[#This Row],[YEAR]])</f>
        <v>0</v>
      </c>
      <c r="AC268">
        <v>2030</v>
      </c>
      <c r="AD268">
        <f>0</f>
        <v>0</v>
      </c>
      <c r="AE268">
        <f>0</f>
        <v>0</v>
      </c>
      <c r="AF268">
        <f>0</f>
        <v>0</v>
      </c>
      <c r="AH268">
        <v>2030</v>
      </c>
      <c r="AI268">
        <f>0</f>
        <v>0</v>
      </c>
      <c r="AJ268">
        <f>0</f>
        <v>0</v>
      </c>
      <c r="AK268">
        <f>0</f>
        <v>0</v>
      </c>
      <c r="AM268">
        <v>2030</v>
      </c>
      <c r="AN268">
        <f>0</f>
        <v>0</v>
      </c>
      <c r="AO268">
        <f>0</f>
        <v>0</v>
      </c>
      <c r="AP268">
        <f>0</f>
        <v>0</v>
      </c>
      <c r="AR268">
        <v>2030</v>
      </c>
      <c r="AS268">
        <f>IF(STEP_CO2_EM[[#This Row],[YEAR]]&lt;1800,0,IF(STEP_CO2_EM[[#This Row],[YEAR]]&lt;1900,10,0))</f>
        <v>0</v>
      </c>
      <c r="AT268">
        <f>0</f>
        <v>0</v>
      </c>
      <c r="AU268">
        <f>0</f>
        <v>0</v>
      </c>
      <c r="AW268">
        <v>2030</v>
      </c>
      <c r="AX268">
        <f>0</f>
        <v>0</v>
      </c>
      <c r="AY268">
        <f>IF(STEP_CH4_EM[[#This Row],[YEAR]]&lt;1800,0,IF(STEP_CH4_EM[[#This Row],[YEAR]]&lt;1900,400,0))</f>
        <v>0</v>
      </c>
      <c r="AZ268">
        <f>0</f>
        <v>0</v>
      </c>
      <c r="BB268">
        <v>2030</v>
      </c>
      <c r="BC268">
        <f>0</f>
        <v>0</v>
      </c>
      <c r="BD268">
        <f>0</f>
        <v>0</v>
      </c>
      <c r="BE268">
        <f>IF(STEP_N2O_EM[[#This Row],[YEAR]]&lt;1800,0,IF(STEP_N2O_EM[[#This Row],[YEAR]]&lt;1900,10,0))</f>
        <v>0</v>
      </c>
    </row>
    <row r="269" spans="4:57" x14ac:dyDescent="0.2">
      <c r="D269">
        <v>2031</v>
      </c>
      <c r="E269">
        <f ca="1">IFERROR(SUMIFS(INDIRECT(RUN_PARAMS[EMS_SCEN]&amp;"_EM"&amp;"["&amp;INDEX(INPUT_EM[#Headers],COLUMN()-COLUMN(INPUT_EM[])+1)&amp;"]"),INDIRECT(RUN_PARAMS[EMS_SCEN]&amp;"_EM"&amp;"[YEAR]"),INPUT_EM[[#This Row],[YEAR]]),"")</f>
        <v>14.133850000000001</v>
      </c>
      <c r="F269">
        <f ca="1">IFERROR(SUMIFS(INDIRECT(RUN_PARAMS[EMS_SCEN]&amp;"_EM"&amp;"["&amp;INDEX(INPUT_EM[#Headers],COLUMN()-COLUMN(INPUT_EM[])+1)&amp;"]"),INDIRECT(RUN_PARAMS[EMS_SCEN]&amp;"_EM"&amp;"[YEAR]"),INPUT_EM[[#This Row],[YEAR]]),"")</f>
        <v>0.70799999999999996</v>
      </c>
      <c r="G26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4.841850000000001</v>
      </c>
      <c r="H269">
        <f ca="1">SUMIFS(INDIRECT(RUN_PARAMS[EMS_SCEN]&amp;"_EM"&amp;"["&amp;INDEX(INPUT_EM[#Headers],COLUMN()-COLUMN(INPUT_EM[])+1)&amp;"]"),INDIRECT(RUN_PARAMS[EMS_SCEN]&amp;"_EM"&amp;"[YEAR]"),INPUT_EM[[#This Row],[YEAR]])</f>
        <v>493.52544999999998</v>
      </c>
      <c r="I269">
        <f ca="1">SUMIFS(INDIRECT(RUN_PARAMS[EMS_SCEN]&amp;"_EM"&amp;"["&amp;INDEX(INPUT_EM[#Headers],COLUMN()-COLUMN(INPUT_EM[])+1)&amp;"]"),INDIRECT(RUN_PARAMS[EMS_SCEN]&amp;"_EM"&amp;"[YEAR]"),INPUT_EM[[#This Row],[YEAR]])</f>
        <v>10.90391</v>
      </c>
      <c r="K269">
        <v>2031</v>
      </c>
      <c r="L269">
        <f>0</f>
        <v>0</v>
      </c>
      <c r="M2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955269999999992</v>
      </c>
      <c r="N2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7208139999999981</v>
      </c>
      <c r="O2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367720000000038</v>
      </c>
      <c r="P26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69999999989E-2</v>
      </c>
      <c r="Q269">
        <f>SUMIFS(INPUT_CUSTOM[OTHER_RF],INPUT_CUSTOM[YEAR],INPUT_OTHER_RF[[#This Row],[YEAR]])</f>
        <v>0</v>
      </c>
      <c r="S269">
        <v>2031</v>
      </c>
      <c r="T269">
        <f>0</f>
        <v>0</v>
      </c>
      <c r="U269">
        <f>0</f>
        <v>0</v>
      </c>
      <c r="V269">
        <f>0</f>
        <v>0</v>
      </c>
      <c r="X269">
        <v>2031</v>
      </c>
      <c r="Y269">
        <f ca="1">SUMIFS(INDIRECT("INPUT_CUSTOM["&amp;INDEX(CUSTOM_EM[#Headers],COLUMN()-COLUMN(CUSTOM_EM[])+1)&amp;"]"),INPUT_CUSTOM[YEAR],CUSTOM_EM[[#This Row],[YEAR]])</f>
        <v>0</v>
      </c>
      <c r="Z269">
        <f ca="1">SUMIFS(INDIRECT("INPUT_CUSTOM["&amp;INDEX(CUSTOM_EM[#Headers],COLUMN()-COLUMN(CUSTOM_EM[])+1)&amp;"]"),INPUT_CUSTOM[YEAR],CUSTOM_EM[[#This Row],[YEAR]])</f>
        <v>0</v>
      </c>
      <c r="AA269">
        <f ca="1">SUMIFS(INDIRECT("INPUT_CUSTOM["&amp;INDEX(CUSTOM_EM[#Headers],COLUMN()-COLUMN(CUSTOM_EM[])+1)&amp;"]"),INPUT_CUSTOM[YEAR],CUSTOM_EM[[#This Row],[YEAR]])</f>
        <v>0</v>
      </c>
      <c r="AC269">
        <v>2031</v>
      </c>
      <c r="AD269">
        <f>0</f>
        <v>0</v>
      </c>
      <c r="AE269">
        <f>0</f>
        <v>0</v>
      </c>
      <c r="AF269">
        <f>0</f>
        <v>0</v>
      </c>
      <c r="AH269">
        <v>2031</v>
      </c>
      <c r="AI269">
        <f>0</f>
        <v>0</v>
      </c>
      <c r="AJ269">
        <f>0</f>
        <v>0</v>
      </c>
      <c r="AK269">
        <f>0</f>
        <v>0</v>
      </c>
      <c r="AM269">
        <v>2031</v>
      </c>
      <c r="AN269">
        <f>0</f>
        <v>0</v>
      </c>
      <c r="AO269">
        <f>0</f>
        <v>0</v>
      </c>
      <c r="AP269">
        <f>0</f>
        <v>0</v>
      </c>
      <c r="AR269">
        <v>2031</v>
      </c>
      <c r="AS269">
        <f>IF(STEP_CO2_EM[[#This Row],[YEAR]]&lt;1800,0,IF(STEP_CO2_EM[[#This Row],[YEAR]]&lt;1900,10,0))</f>
        <v>0</v>
      </c>
      <c r="AT269">
        <f>0</f>
        <v>0</v>
      </c>
      <c r="AU269">
        <f>0</f>
        <v>0</v>
      </c>
      <c r="AW269">
        <v>2031</v>
      </c>
      <c r="AX269">
        <f>0</f>
        <v>0</v>
      </c>
      <c r="AY269">
        <f>IF(STEP_CH4_EM[[#This Row],[YEAR]]&lt;1800,0,IF(STEP_CH4_EM[[#This Row],[YEAR]]&lt;1900,400,0))</f>
        <v>0</v>
      </c>
      <c r="AZ269">
        <f>0</f>
        <v>0</v>
      </c>
      <c r="BB269">
        <v>2031</v>
      </c>
      <c r="BC269">
        <f>0</f>
        <v>0</v>
      </c>
      <c r="BD269">
        <f>0</f>
        <v>0</v>
      </c>
      <c r="BE269">
        <f>IF(STEP_N2O_EM[[#This Row],[YEAR]]&lt;1800,0,IF(STEP_N2O_EM[[#This Row],[YEAR]]&lt;1900,10,0))</f>
        <v>0</v>
      </c>
    </row>
    <row r="270" spans="4:57" x14ac:dyDescent="0.2">
      <c r="D270">
        <v>2032</v>
      </c>
      <c r="E270">
        <f ca="1">IFERROR(SUMIFS(INDIRECT(RUN_PARAMS[EMS_SCEN]&amp;"_EM"&amp;"["&amp;INDEX(INPUT_EM[#Headers],COLUMN()-COLUMN(INPUT_EM[])+1)&amp;"]"),INDIRECT(RUN_PARAMS[EMS_SCEN]&amp;"_EM"&amp;"[YEAR]"),INPUT_EM[[#This Row],[YEAR]]),"")</f>
        <v>14.428599999999999</v>
      </c>
      <c r="F270">
        <f ca="1">IFERROR(SUMIFS(INDIRECT(RUN_PARAMS[EMS_SCEN]&amp;"_EM"&amp;"["&amp;INDEX(INPUT_EM[#Headers],COLUMN()-COLUMN(INPUT_EM[])+1)&amp;"]"),INDIRECT(RUN_PARAMS[EMS_SCEN]&amp;"_EM"&amp;"[YEAR]"),INPUT_EM[[#This Row],[YEAR]]),"")</f>
        <v>0.70099999999999996</v>
      </c>
      <c r="G27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5.1296</v>
      </c>
      <c r="H270">
        <f ca="1">SUMIFS(INDIRECT(RUN_PARAMS[EMS_SCEN]&amp;"_EM"&amp;"["&amp;INDEX(INPUT_EM[#Headers],COLUMN()-COLUMN(INPUT_EM[])+1)&amp;"]"),INDIRECT(RUN_PARAMS[EMS_SCEN]&amp;"_EM"&amp;"[YEAR]"),INPUT_EM[[#This Row],[YEAR]])</f>
        <v>502.84359999999998</v>
      </c>
      <c r="I270">
        <f ca="1">SUMIFS(INDIRECT(RUN_PARAMS[EMS_SCEN]&amp;"_EM"&amp;"["&amp;INDEX(INPUT_EM[#Headers],COLUMN()-COLUMN(INPUT_EM[])+1)&amp;"]"),INDIRECT(RUN_PARAMS[EMS_SCEN]&amp;"_EM"&amp;"[YEAR]"),INPUT_EM[[#This Row],[YEAR]])</f>
        <v>11.02882</v>
      </c>
      <c r="K270">
        <v>2032</v>
      </c>
      <c r="L270">
        <f>0</f>
        <v>0</v>
      </c>
      <c r="M2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1436489999999999</v>
      </c>
      <c r="N2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606168000000002</v>
      </c>
      <c r="O2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435649999999976</v>
      </c>
      <c r="P27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90000000021</v>
      </c>
      <c r="Q270">
        <f>SUMIFS(INPUT_CUSTOM[OTHER_RF],INPUT_CUSTOM[YEAR],INPUT_OTHER_RF[[#This Row],[YEAR]])</f>
        <v>0</v>
      </c>
      <c r="S270">
        <v>2032</v>
      </c>
      <c r="T270">
        <f>0</f>
        <v>0</v>
      </c>
      <c r="U270">
        <f>0</f>
        <v>0</v>
      </c>
      <c r="V270">
        <f>0</f>
        <v>0</v>
      </c>
      <c r="X270">
        <v>2032</v>
      </c>
      <c r="Y270">
        <f ca="1">SUMIFS(INDIRECT("INPUT_CUSTOM["&amp;INDEX(CUSTOM_EM[#Headers],COLUMN()-COLUMN(CUSTOM_EM[])+1)&amp;"]"),INPUT_CUSTOM[YEAR],CUSTOM_EM[[#This Row],[YEAR]])</f>
        <v>0</v>
      </c>
      <c r="Z270">
        <f ca="1">SUMIFS(INDIRECT("INPUT_CUSTOM["&amp;INDEX(CUSTOM_EM[#Headers],COLUMN()-COLUMN(CUSTOM_EM[])+1)&amp;"]"),INPUT_CUSTOM[YEAR],CUSTOM_EM[[#This Row],[YEAR]])</f>
        <v>0</v>
      </c>
      <c r="AA270">
        <f ca="1">SUMIFS(INDIRECT("INPUT_CUSTOM["&amp;INDEX(CUSTOM_EM[#Headers],COLUMN()-COLUMN(CUSTOM_EM[])+1)&amp;"]"),INPUT_CUSTOM[YEAR],CUSTOM_EM[[#This Row],[YEAR]])</f>
        <v>0</v>
      </c>
      <c r="AC270">
        <v>2032</v>
      </c>
      <c r="AD270">
        <f>0</f>
        <v>0</v>
      </c>
      <c r="AE270">
        <f>0</f>
        <v>0</v>
      </c>
      <c r="AF270">
        <f>0</f>
        <v>0</v>
      </c>
      <c r="AH270">
        <v>2032</v>
      </c>
      <c r="AI270">
        <f>0</f>
        <v>0</v>
      </c>
      <c r="AJ270">
        <f>0</f>
        <v>0</v>
      </c>
      <c r="AK270">
        <f>0</f>
        <v>0</v>
      </c>
      <c r="AM270">
        <v>2032</v>
      </c>
      <c r="AN270">
        <f>0</f>
        <v>0</v>
      </c>
      <c r="AO270">
        <f>0</f>
        <v>0</v>
      </c>
      <c r="AP270">
        <f>0</f>
        <v>0</v>
      </c>
      <c r="AR270">
        <v>2032</v>
      </c>
      <c r="AS270">
        <f>IF(STEP_CO2_EM[[#This Row],[YEAR]]&lt;1800,0,IF(STEP_CO2_EM[[#This Row],[YEAR]]&lt;1900,10,0))</f>
        <v>0</v>
      </c>
      <c r="AT270">
        <f>0</f>
        <v>0</v>
      </c>
      <c r="AU270">
        <f>0</f>
        <v>0</v>
      </c>
      <c r="AW270">
        <v>2032</v>
      </c>
      <c r="AX270">
        <f>0</f>
        <v>0</v>
      </c>
      <c r="AY270">
        <f>IF(STEP_CH4_EM[[#This Row],[YEAR]]&lt;1800,0,IF(STEP_CH4_EM[[#This Row],[YEAR]]&lt;1900,400,0))</f>
        <v>0</v>
      </c>
      <c r="AZ270">
        <f>0</f>
        <v>0</v>
      </c>
      <c r="BB270">
        <v>2032</v>
      </c>
      <c r="BC270">
        <f>0</f>
        <v>0</v>
      </c>
      <c r="BD270">
        <f>0</f>
        <v>0</v>
      </c>
      <c r="BE270">
        <f>IF(STEP_N2O_EM[[#This Row],[YEAR]]&lt;1800,0,IF(STEP_N2O_EM[[#This Row],[YEAR]]&lt;1900,10,0))</f>
        <v>0</v>
      </c>
    </row>
    <row r="271" spans="4:57" x14ac:dyDescent="0.2">
      <c r="D271">
        <v>2033</v>
      </c>
      <c r="E271">
        <f ca="1">IFERROR(SUMIFS(INDIRECT(RUN_PARAMS[EMS_SCEN]&amp;"_EM"&amp;"["&amp;INDEX(INPUT_EM[#Headers],COLUMN()-COLUMN(INPUT_EM[])+1)&amp;"]"),INDIRECT(RUN_PARAMS[EMS_SCEN]&amp;"_EM"&amp;"[YEAR]"),INPUT_EM[[#This Row],[YEAR]]),"")</f>
        <v>14.72335</v>
      </c>
      <c r="F271">
        <f ca="1">IFERROR(SUMIFS(INDIRECT(RUN_PARAMS[EMS_SCEN]&amp;"_EM"&amp;"["&amp;INDEX(INPUT_EM[#Headers],COLUMN()-COLUMN(INPUT_EM[])+1)&amp;"]"),INDIRECT(RUN_PARAMS[EMS_SCEN]&amp;"_EM"&amp;"[YEAR]"),INPUT_EM[[#This Row],[YEAR]]),"")</f>
        <v>0.69399999999999995</v>
      </c>
      <c r="G27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5.417349999999999</v>
      </c>
      <c r="H271">
        <f ca="1">SUMIFS(INDIRECT(RUN_PARAMS[EMS_SCEN]&amp;"_EM"&amp;"["&amp;INDEX(INPUT_EM[#Headers],COLUMN()-COLUMN(INPUT_EM[])+1)&amp;"]"),INDIRECT(RUN_PARAMS[EMS_SCEN]&amp;"_EM"&amp;"[YEAR]"),INPUT_EM[[#This Row],[YEAR]])</f>
        <v>512.16174999999998</v>
      </c>
      <c r="I271">
        <f ca="1">SUMIFS(INDIRECT(RUN_PARAMS[EMS_SCEN]&amp;"_EM"&amp;"["&amp;INDEX(INPUT_EM[#Headers],COLUMN()-COLUMN(INPUT_EM[])+1)&amp;"]"),INDIRECT(RUN_PARAMS[EMS_SCEN]&amp;"_EM"&amp;"[YEAR]"),INPUT_EM[[#This Row],[YEAR]])</f>
        <v>11.153729999999999</v>
      </c>
      <c r="K271">
        <v>2033</v>
      </c>
      <c r="L271">
        <f>0</f>
        <v>0</v>
      </c>
      <c r="M2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8901799999999902E-2</v>
      </c>
      <c r="N2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5009239999999977</v>
      </c>
      <c r="O2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482570000000015</v>
      </c>
      <c r="P27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59999999987</v>
      </c>
      <c r="Q271">
        <f>SUMIFS(INPUT_CUSTOM[OTHER_RF],INPUT_CUSTOM[YEAR],INPUT_OTHER_RF[[#This Row],[YEAR]])</f>
        <v>0</v>
      </c>
      <c r="S271">
        <v>2033</v>
      </c>
      <c r="T271">
        <f>0</f>
        <v>0</v>
      </c>
      <c r="U271">
        <f>0</f>
        <v>0</v>
      </c>
      <c r="V271">
        <f>0</f>
        <v>0</v>
      </c>
      <c r="X271">
        <v>2033</v>
      </c>
      <c r="Y271">
        <f ca="1">SUMIFS(INDIRECT("INPUT_CUSTOM["&amp;INDEX(CUSTOM_EM[#Headers],COLUMN()-COLUMN(CUSTOM_EM[])+1)&amp;"]"),INPUT_CUSTOM[YEAR],CUSTOM_EM[[#This Row],[YEAR]])</f>
        <v>0</v>
      </c>
      <c r="Z271">
        <f ca="1">SUMIFS(INDIRECT("INPUT_CUSTOM["&amp;INDEX(CUSTOM_EM[#Headers],COLUMN()-COLUMN(CUSTOM_EM[])+1)&amp;"]"),INPUT_CUSTOM[YEAR],CUSTOM_EM[[#This Row],[YEAR]])</f>
        <v>0</v>
      </c>
      <c r="AA271">
        <f ca="1">SUMIFS(INDIRECT("INPUT_CUSTOM["&amp;INDEX(CUSTOM_EM[#Headers],COLUMN()-COLUMN(CUSTOM_EM[])+1)&amp;"]"),INPUT_CUSTOM[YEAR],CUSTOM_EM[[#This Row],[YEAR]])</f>
        <v>0</v>
      </c>
      <c r="AC271">
        <v>2033</v>
      </c>
      <c r="AD271">
        <f>0</f>
        <v>0</v>
      </c>
      <c r="AE271">
        <f>0</f>
        <v>0</v>
      </c>
      <c r="AF271">
        <f>0</f>
        <v>0</v>
      </c>
      <c r="AH271">
        <v>2033</v>
      </c>
      <c r="AI271">
        <f>0</f>
        <v>0</v>
      </c>
      <c r="AJ271">
        <f>0</f>
        <v>0</v>
      </c>
      <c r="AK271">
        <f>0</f>
        <v>0</v>
      </c>
      <c r="AM271">
        <v>2033</v>
      </c>
      <c r="AN271">
        <f>0</f>
        <v>0</v>
      </c>
      <c r="AO271">
        <f>0</f>
        <v>0</v>
      </c>
      <c r="AP271">
        <f>0</f>
        <v>0</v>
      </c>
      <c r="AR271">
        <v>2033</v>
      </c>
      <c r="AS271">
        <f>IF(STEP_CO2_EM[[#This Row],[YEAR]]&lt;1800,0,IF(STEP_CO2_EM[[#This Row],[YEAR]]&lt;1900,10,0))</f>
        <v>0</v>
      </c>
      <c r="AT271">
        <f>0</f>
        <v>0</v>
      </c>
      <c r="AU271">
        <f>0</f>
        <v>0</v>
      </c>
      <c r="AW271">
        <v>2033</v>
      </c>
      <c r="AX271">
        <f>0</f>
        <v>0</v>
      </c>
      <c r="AY271">
        <f>IF(STEP_CH4_EM[[#This Row],[YEAR]]&lt;1800,0,IF(STEP_CH4_EM[[#This Row],[YEAR]]&lt;1900,400,0))</f>
        <v>0</v>
      </c>
      <c r="AZ271">
        <f>0</f>
        <v>0</v>
      </c>
      <c r="BB271">
        <v>2033</v>
      </c>
      <c r="BC271">
        <f>0</f>
        <v>0</v>
      </c>
      <c r="BD271">
        <f>0</f>
        <v>0</v>
      </c>
      <c r="BE271">
        <f>IF(STEP_N2O_EM[[#This Row],[YEAR]]&lt;1800,0,IF(STEP_N2O_EM[[#This Row],[YEAR]]&lt;1900,10,0))</f>
        <v>0</v>
      </c>
    </row>
    <row r="272" spans="4:57" x14ac:dyDescent="0.2">
      <c r="D272">
        <v>2034</v>
      </c>
      <c r="E272">
        <f ca="1">IFERROR(SUMIFS(INDIRECT(RUN_PARAMS[EMS_SCEN]&amp;"_EM"&amp;"["&amp;INDEX(INPUT_EM[#Headers],COLUMN()-COLUMN(INPUT_EM[])+1)&amp;"]"),INDIRECT(RUN_PARAMS[EMS_SCEN]&amp;"_EM"&amp;"[YEAR]"),INPUT_EM[[#This Row],[YEAR]]),"")</f>
        <v>15.0181</v>
      </c>
      <c r="F272">
        <f ca="1">IFERROR(SUMIFS(INDIRECT(RUN_PARAMS[EMS_SCEN]&amp;"_EM"&amp;"["&amp;INDEX(INPUT_EM[#Headers],COLUMN()-COLUMN(INPUT_EM[])+1)&amp;"]"),INDIRECT(RUN_PARAMS[EMS_SCEN]&amp;"_EM"&amp;"[YEAR]"),INPUT_EM[[#This Row],[YEAR]]),"")</f>
        <v>0.68700000000000006</v>
      </c>
      <c r="G27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5.7051</v>
      </c>
      <c r="H272">
        <f ca="1">SUMIFS(INDIRECT(RUN_PARAMS[EMS_SCEN]&amp;"_EM"&amp;"["&amp;INDEX(INPUT_EM[#Headers],COLUMN()-COLUMN(INPUT_EM[])+1)&amp;"]"),INDIRECT(RUN_PARAMS[EMS_SCEN]&amp;"_EM"&amp;"[YEAR]"),INPUT_EM[[#This Row],[YEAR]])</f>
        <v>521.47990000000004</v>
      </c>
      <c r="I272">
        <f ca="1">SUMIFS(INDIRECT(RUN_PARAMS[EMS_SCEN]&amp;"_EM"&amp;"["&amp;INDEX(INPUT_EM[#Headers],COLUMN()-COLUMN(INPUT_EM[])+1)&amp;"]"),INDIRECT(RUN_PARAMS[EMS_SCEN]&amp;"_EM"&amp;"[YEAR]"),INPUT_EM[[#This Row],[YEAR]])</f>
        <v>11.278639999999999</v>
      </c>
      <c r="K272">
        <v>2034</v>
      </c>
      <c r="L272">
        <f>0</f>
        <v>0</v>
      </c>
      <c r="M2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9129100000000037E-2</v>
      </c>
      <c r="N2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396910000000001</v>
      </c>
      <c r="O2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504499999999963</v>
      </c>
      <c r="P27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0000000006</v>
      </c>
      <c r="Q272">
        <f>SUMIFS(INPUT_CUSTOM[OTHER_RF],INPUT_CUSTOM[YEAR],INPUT_OTHER_RF[[#This Row],[YEAR]])</f>
        <v>0</v>
      </c>
      <c r="S272">
        <v>2034</v>
      </c>
      <c r="T272">
        <f>0</f>
        <v>0</v>
      </c>
      <c r="U272">
        <f>0</f>
        <v>0</v>
      </c>
      <c r="V272">
        <f>0</f>
        <v>0</v>
      </c>
      <c r="X272">
        <v>2034</v>
      </c>
      <c r="Y272">
        <f ca="1">SUMIFS(INDIRECT("INPUT_CUSTOM["&amp;INDEX(CUSTOM_EM[#Headers],COLUMN()-COLUMN(CUSTOM_EM[])+1)&amp;"]"),INPUT_CUSTOM[YEAR],CUSTOM_EM[[#This Row],[YEAR]])</f>
        <v>0</v>
      </c>
      <c r="Z272">
        <f ca="1">SUMIFS(INDIRECT("INPUT_CUSTOM["&amp;INDEX(CUSTOM_EM[#Headers],COLUMN()-COLUMN(CUSTOM_EM[])+1)&amp;"]"),INPUT_CUSTOM[YEAR],CUSTOM_EM[[#This Row],[YEAR]])</f>
        <v>0</v>
      </c>
      <c r="AA272">
        <f ca="1">SUMIFS(INDIRECT("INPUT_CUSTOM["&amp;INDEX(CUSTOM_EM[#Headers],COLUMN()-COLUMN(CUSTOM_EM[])+1)&amp;"]"),INPUT_CUSTOM[YEAR],CUSTOM_EM[[#This Row],[YEAR]])</f>
        <v>0</v>
      </c>
      <c r="AC272">
        <v>2034</v>
      </c>
      <c r="AD272">
        <f>0</f>
        <v>0</v>
      </c>
      <c r="AE272">
        <f>0</f>
        <v>0</v>
      </c>
      <c r="AF272">
        <f>0</f>
        <v>0</v>
      </c>
      <c r="AH272">
        <v>2034</v>
      </c>
      <c r="AI272">
        <f>0</f>
        <v>0</v>
      </c>
      <c r="AJ272">
        <f>0</f>
        <v>0</v>
      </c>
      <c r="AK272">
        <f>0</f>
        <v>0</v>
      </c>
      <c r="AM272">
        <v>2034</v>
      </c>
      <c r="AN272">
        <f>0</f>
        <v>0</v>
      </c>
      <c r="AO272">
        <f>0</f>
        <v>0</v>
      </c>
      <c r="AP272">
        <f>0</f>
        <v>0</v>
      </c>
      <c r="AR272">
        <v>2034</v>
      </c>
      <c r="AS272">
        <f>IF(STEP_CO2_EM[[#This Row],[YEAR]]&lt;1800,0,IF(STEP_CO2_EM[[#This Row],[YEAR]]&lt;1900,10,0))</f>
        <v>0</v>
      </c>
      <c r="AT272">
        <f>0</f>
        <v>0</v>
      </c>
      <c r="AU272">
        <f>0</f>
        <v>0</v>
      </c>
      <c r="AW272">
        <v>2034</v>
      </c>
      <c r="AX272">
        <f>0</f>
        <v>0</v>
      </c>
      <c r="AY272">
        <f>IF(STEP_CH4_EM[[#This Row],[YEAR]]&lt;1800,0,IF(STEP_CH4_EM[[#This Row],[YEAR]]&lt;1900,400,0))</f>
        <v>0</v>
      </c>
      <c r="AZ272">
        <f>0</f>
        <v>0</v>
      </c>
      <c r="BB272">
        <v>2034</v>
      </c>
      <c r="BC272">
        <f>0</f>
        <v>0</v>
      </c>
      <c r="BD272">
        <f>0</f>
        <v>0</v>
      </c>
      <c r="BE272">
        <f>IF(STEP_N2O_EM[[#This Row],[YEAR]]&lt;1800,0,IF(STEP_N2O_EM[[#This Row],[YEAR]]&lt;1900,10,0))</f>
        <v>0</v>
      </c>
    </row>
    <row r="273" spans="4:57" x14ac:dyDescent="0.2">
      <c r="D273">
        <v>2035</v>
      </c>
      <c r="E273">
        <f ca="1">IFERROR(SUMIFS(INDIRECT(RUN_PARAMS[EMS_SCEN]&amp;"_EM"&amp;"["&amp;INDEX(INPUT_EM[#Headers],COLUMN()-COLUMN(INPUT_EM[])+1)&amp;"]"),INDIRECT(RUN_PARAMS[EMS_SCEN]&amp;"_EM"&amp;"[YEAR]"),INPUT_EM[[#This Row],[YEAR]]),"")</f>
        <v>15.312849999999999</v>
      </c>
      <c r="F273">
        <f ca="1">IFERROR(SUMIFS(INDIRECT(RUN_PARAMS[EMS_SCEN]&amp;"_EM"&amp;"["&amp;INDEX(INPUT_EM[#Headers],COLUMN()-COLUMN(INPUT_EM[])+1)&amp;"]"),INDIRECT(RUN_PARAMS[EMS_SCEN]&amp;"_EM"&amp;"[YEAR]"),INPUT_EM[[#This Row],[YEAR]]),"")</f>
        <v>0.68</v>
      </c>
      <c r="G27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5.992849999999999</v>
      </c>
      <c r="H273">
        <f ca="1">SUMIFS(INDIRECT(RUN_PARAMS[EMS_SCEN]&amp;"_EM"&amp;"["&amp;INDEX(INPUT_EM[#Headers],COLUMN()-COLUMN(INPUT_EM[])+1)&amp;"]"),INDIRECT(RUN_PARAMS[EMS_SCEN]&amp;"_EM"&amp;"[YEAR]"),INPUT_EM[[#This Row],[YEAR]])</f>
        <v>530.79804999999999</v>
      </c>
      <c r="I273">
        <f ca="1">SUMIFS(INDIRECT(RUN_PARAMS[EMS_SCEN]&amp;"_EM"&amp;"["&amp;INDEX(INPUT_EM[#Headers],COLUMN()-COLUMN(INPUT_EM[])+1)&amp;"]"),INDIRECT(RUN_PARAMS[EMS_SCEN]&amp;"_EM"&amp;"[YEAR]"),INPUT_EM[[#This Row],[YEAR]])</f>
        <v>11.403549999999999</v>
      </c>
      <c r="K273">
        <v>2035</v>
      </c>
      <c r="L273">
        <f>0</f>
        <v>0</v>
      </c>
      <c r="M2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5290900000000143E-2</v>
      </c>
      <c r="N2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2944209999999998</v>
      </c>
      <c r="O2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498490000000029</v>
      </c>
      <c r="P27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19999999984</v>
      </c>
      <c r="Q273">
        <f>SUMIFS(INPUT_CUSTOM[OTHER_RF],INPUT_CUSTOM[YEAR],INPUT_OTHER_RF[[#This Row],[YEAR]])</f>
        <v>0</v>
      </c>
      <c r="S273">
        <v>2035</v>
      </c>
      <c r="T273">
        <f>0</f>
        <v>0</v>
      </c>
      <c r="U273">
        <f>0</f>
        <v>0</v>
      </c>
      <c r="V273">
        <f>0</f>
        <v>0</v>
      </c>
      <c r="X273">
        <v>2035</v>
      </c>
      <c r="Y273">
        <f ca="1">SUMIFS(INDIRECT("INPUT_CUSTOM["&amp;INDEX(CUSTOM_EM[#Headers],COLUMN()-COLUMN(CUSTOM_EM[])+1)&amp;"]"),INPUT_CUSTOM[YEAR],CUSTOM_EM[[#This Row],[YEAR]])</f>
        <v>0</v>
      </c>
      <c r="Z273">
        <f ca="1">SUMIFS(INDIRECT("INPUT_CUSTOM["&amp;INDEX(CUSTOM_EM[#Headers],COLUMN()-COLUMN(CUSTOM_EM[])+1)&amp;"]"),INPUT_CUSTOM[YEAR],CUSTOM_EM[[#This Row],[YEAR]])</f>
        <v>0</v>
      </c>
      <c r="AA273">
        <f ca="1">SUMIFS(INDIRECT("INPUT_CUSTOM["&amp;INDEX(CUSTOM_EM[#Headers],COLUMN()-COLUMN(CUSTOM_EM[])+1)&amp;"]"),INPUT_CUSTOM[YEAR],CUSTOM_EM[[#This Row],[YEAR]])</f>
        <v>0</v>
      </c>
      <c r="AC273">
        <v>2035</v>
      </c>
      <c r="AD273">
        <f>0</f>
        <v>0</v>
      </c>
      <c r="AE273">
        <f>0</f>
        <v>0</v>
      </c>
      <c r="AF273">
        <f>0</f>
        <v>0</v>
      </c>
      <c r="AH273">
        <v>2035</v>
      </c>
      <c r="AI273">
        <f>0</f>
        <v>0</v>
      </c>
      <c r="AJ273">
        <f>0</f>
        <v>0</v>
      </c>
      <c r="AK273">
        <f>0</f>
        <v>0</v>
      </c>
      <c r="AM273">
        <v>2035</v>
      </c>
      <c r="AN273">
        <f>0</f>
        <v>0</v>
      </c>
      <c r="AO273">
        <f>0</f>
        <v>0</v>
      </c>
      <c r="AP273">
        <f>0</f>
        <v>0</v>
      </c>
      <c r="AR273">
        <v>2035</v>
      </c>
      <c r="AS273">
        <f>IF(STEP_CO2_EM[[#This Row],[YEAR]]&lt;1800,0,IF(STEP_CO2_EM[[#This Row],[YEAR]]&lt;1900,10,0))</f>
        <v>0</v>
      </c>
      <c r="AT273">
        <f>0</f>
        <v>0</v>
      </c>
      <c r="AU273">
        <f>0</f>
        <v>0</v>
      </c>
      <c r="AW273">
        <v>2035</v>
      </c>
      <c r="AX273">
        <f>0</f>
        <v>0</v>
      </c>
      <c r="AY273">
        <f>IF(STEP_CH4_EM[[#This Row],[YEAR]]&lt;1800,0,IF(STEP_CH4_EM[[#This Row],[YEAR]]&lt;1900,400,0))</f>
        <v>0</v>
      </c>
      <c r="AZ273">
        <f>0</f>
        <v>0</v>
      </c>
      <c r="BB273">
        <v>2035</v>
      </c>
      <c r="BC273">
        <f>0</f>
        <v>0</v>
      </c>
      <c r="BD273">
        <f>0</f>
        <v>0</v>
      </c>
      <c r="BE273">
        <f>IF(STEP_N2O_EM[[#This Row],[YEAR]]&lt;1800,0,IF(STEP_N2O_EM[[#This Row],[YEAR]]&lt;1900,10,0))</f>
        <v>0</v>
      </c>
    </row>
    <row r="274" spans="4:57" x14ac:dyDescent="0.2">
      <c r="D274">
        <v>2036</v>
      </c>
      <c r="E274">
        <f ca="1">IFERROR(SUMIFS(INDIRECT(RUN_PARAMS[EMS_SCEN]&amp;"_EM"&amp;"["&amp;INDEX(INPUT_EM[#Headers],COLUMN()-COLUMN(INPUT_EM[])+1)&amp;"]"),INDIRECT(RUN_PARAMS[EMS_SCEN]&amp;"_EM"&amp;"[YEAR]"),INPUT_EM[[#This Row],[YEAR]]),"")</f>
        <v>15.6076</v>
      </c>
      <c r="F274">
        <f ca="1">IFERROR(SUMIFS(INDIRECT(RUN_PARAMS[EMS_SCEN]&amp;"_EM"&amp;"["&amp;INDEX(INPUT_EM[#Headers],COLUMN()-COLUMN(INPUT_EM[])+1)&amp;"]"),INDIRECT(RUN_PARAMS[EMS_SCEN]&amp;"_EM"&amp;"[YEAR]"),INPUT_EM[[#This Row],[YEAR]]),"")</f>
        <v>0.67300000000000004</v>
      </c>
      <c r="G27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6.2806</v>
      </c>
      <c r="H274">
        <f ca="1">SUMIFS(INDIRECT(RUN_PARAMS[EMS_SCEN]&amp;"_EM"&amp;"["&amp;INDEX(INPUT_EM[#Headers],COLUMN()-COLUMN(INPUT_EM[])+1)&amp;"]"),INDIRECT(RUN_PARAMS[EMS_SCEN]&amp;"_EM"&amp;"[YEAR]"),INPUT_EM[[#This Row],[YEAR]])</f>
        <v>540.11620000000005</v>
      </c>
      <c r="I274">
        <f ca="1">SUMIFS(INDIRECT(RUN_PARAMS[EMS_SCEN]&amp;"_EM"&amp;"["&amp;INDEX(INPUT_EM[#Headers],COLUMN()-COLUMN(INPUT_EM[])+1)&amp;"]"),INDIRECT(RUN_PARAMS[EMS_SCEN]&amp;"_EM"&amp;"[YEAR]"),INPUT_EM[[#This Row],[YEAR]])</f>
        <v>11.528460000000001</v>
      </c>
      <c r="K274">
        <v>2036</v>
      </c>
      <c r="L274">
        <f>0</f>
        <v>0</v>
      </c>
      <c r="M2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9184300000000327E-2</v>
      </c>
      <c r="N2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1937120000000032</v>
      </c>
      <c r="O2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462499999999954</v>
      </c>
      <c r="P27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274">
        <f>SUMIFS(INPUT_CUSTOM[OTHER_RF],INPUT_CUSTOM[YEAR],INPUT_OTHER_RF[[#This Row],[YEAR]])</f>
        <v>0</v>
      </c>
      <c r="S274">
        <v>2036</v>
      </c>
      <c r="T274">
        <f>0</f>
        <v>0</v>
      </c>
      <c r="U274">
        <f>0</f>
        <v>0</v>
      </c>
      <c r="V274">
        <f>0</f>
        <v>0</v>
      </c>
      <c r="X274">
        <v>2036</v>
      </c>
      <c r="Y274">
        <f ca="1">SUMIFS(INDIRECT("INPUT_CUSTOM["&amp;INDEX(CUSTOM_EM[#Headers],COLUMN()-COLUMN(CUSTOM_EM[])+1)&amp;"]"),INPUT_CUSTOM[YEAR],CUSTOM_EM[[#This Row],[YEAR]])</f>
        <v>0</v>
      </c>
      <c r="Z274">
        <f ca="1">SUMIFS(INDIRECT("INPUT_CUSTOM["&amp;INDEX(CUSTOM_EM[#Headers],COLUMN()-COLUMN(CUSTOM_EM[])+1)&amp;"]"),INPUT_CUSTOM[YEAR],CUSTOM_EM[[#This Row],[YEAR]])</f>
        <v>0</v>
      </c>
      <c r="AA274">
        <f ca="1">SUMIFS(INDIRECT("INPUT_CUSTOM["&amp;INDEX(CUSTOM_EM[#Headers],COLUMN()-COLUMN(CUSTOM_EM[])+1)&amp;"]"),INPUT_CUSTOM[YEAR],CUSTOM_EM[[#This Row],[YEAR]])</f>
        <v>0</v>
      </c>
      <c r="AC274">
        <v>2036</v>
      </c>
      <c r="AD274">
        <f>0</f>
        <v>0</v>
      </c>
      <c r="AE274">
        <f>0</f>
        <v>0</v>
      </c>
      <c r="AF274">
        <f>0</f>
        <v>0</v>
      </c>
      <c r="AH274">
        <v>2036</v>
      </c>
      <c r="AI274">
        <f>0</f>
        <v>0</v>
      </c>
      <c r="AJ274">
        <f>0</f>
        <v>0</v>
      </c>
      <c r="AK274">
        <f>0</f>
        <v>0</v>
      </c>
      <c r="AM274">
        <v>2036</v>
      </c>
      <c r="AN274">
        <f>0</f>
        <v>0</v>
      </c>
      <c r="AO274">
        <f>0</f>
        <v>0</v>
      </c>
      <c r="AP274">
        <f>0</f>
        <v>0</v>
      </c>
      <c r="AR274">
        <v>2036</v>
      </c>
      <c r="AS274">
        <f>IF(STEP_CO2_EM[[#This Row],[YEAR]]&lt;1800,0,IF(STEP_CO2_EM[[#This Row],[YEAR]]&lt;1900,10,0))</f>
        <v>0</v>
      </c>
      <c r="AT274">
        <f>0</f>
        <v>0</v>
      </c>
      <c r="AU274">
        <f>0</f>
        <v>0</v>
      </c>
      <c r="AW274">
        <v>2036</v>
      </c>
      <c r="AX274">
        <f>0</f>
        <v>0</v>
      </c>
      <c r="AY274">
        <f>IF(STEP_CH4_EM[[#This Row],[YEAR]]&lt;1800,0,IF(STEP_CH4_EM[[#This Row],[YEAR]]&lt;1900,400,0))</f>
        <v>0</v>
      </c>
      <c r="AZ274">
        <f>0</f>
        <v>0</v>
      </c>
      <c r="BB274">
        <v>2036</v>
      </c>
      <c r="BC274">
        <f>0</f>
        <v>0</v>
      </c>
      <c r="BD274">
        <f>0</f>
        <v>0</v>
      </c>
      <c r="BE274">
        <f>IF(STEP_N2O_EM[[#This Row],[YEAR]]&lt;1800,0,IF(STEP_N2O_EM[[#This Row],[YEAR]]&lt;1900,10,0))</f>
        <v>0</v>
      </c>
    </row>
    <row r="275" spans="4:57" x14ac:dyDescent="0.2">
      <c r="D275">
        <v>2037</v>
      </c>
      <c r="E275">
        <f ca="1">IFERROR(SUMIFS(INDIRECT(RUN_PARAMS[EMS_SCEN]&amp;"_EM"&amp;"["&amp;INDEX(INPUT_EM[#Headers],COLUMN()-COLUMN(INPUT_EM[])+1)&amp;"]"),INDIRECT(RUN_PARAMS[EMS_SCEN]&amp;"_EM"&amp;"[YEAR]"),INPUT_EM[[#This Row],[YEAR]]),"")</f>
        <v>15.90235</v>
      </c>
      <c r="F275">
        <f ca="1">IFERROR(SUMIFS(INDIRECT(RUN_PARAMS[EMS_SCEN]&amp;"_EM"&amp;"["&amp;INDEX(INPUT_EM[#Headers],COLUMN()-COLUMN(INPUT_EM[])+1)&amp;"]"),INDIRECT(RUN_PARAMS[EMS_SCEN]&amp;"_EM"&amp;"[YEAR]"),INPUT_EM[[#This Row],[YEAR]]),"")</f>
        <v>0.66600000000000004</v>
      </c>
      <c r="G27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6.568349999999999</v>
      </c>
      <c r="H275">
        <f ca="1">SUMIFS(INDIRECT(RUN_PARAMS[EMS_SCEN]&amp;"_EM"&amp;"["&amp;INDEX(INPUT_EM[#Headers],COLUMN()-COLUMN(INPUT_EM[])+1)&amp;"]"),INDIRECT(RUN_PARAMS[EMS_SCEN]&amp;"_EM"&amp;"[YEAR]"),INPUT_EM[[#This Row],[YEAR]])</f>
        <v>549.43434999999999</v>
      </c>
      <c r="I275">
        <f ca="1">SUMIFS(INDIRECT(RUN_PARAMS[EMS_SCEN]&amp;"_EM"&amp;"["&amp;INDEX(INPUT_EM[#Headers],COLUMN()-COLUMN(INPUT_EM[])+1)&amp;"]"),INDIRECT(RUN_PARAMS[EMS_SCEN]&amp;"_EM"&amp;"[YEAR]"),INPUT_EM[[#This Row],[YEAR]])</f>
        <v>11.653370000000001</v>
      </c>
      <c r="K275">
        <v>2037</v>
      </c>
      <c r="L275">
        <f>0</f>
        <v>0</v>
      </c>
      <c r="M2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2342219999999982</v>
      </c>
      <c r="N2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20950029999999975</v>
      </c>
      <c r="O2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395379999999978</v>
      </c>
      <c r="P27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99999999935E-2</v>
      </c>
      <c r="Q275">
        <f>SUMIFS(INPUT_CUSTOM[OTHER_RF],INPUT_CUSTOM[YEAR],INPUT_OTHER_RF[[#This Row],[YEAR]])</f>
        <v>0</v>
      </c>
      <c r="S275">
        <v>2037</v>
      </c>
      <c r="T275">
        <f>0</f>
        <v>0</v>
      </c>
      <c r="U275">
        <f>0</f>
        <v>0</v>
      </c>
      <c r="V275">
        <f>0</f>
        <v>0</v>
      </c>
      <c r="X275">
        <v>2037</v>
      </c>
      <c r="Y275">
        <f ca="1">SUMIFS(INDIRECT("INPUT_CUSTOM["&amp;INDEX(CUSTOM_EM[#Headers],COLUMN()-COLUMN(CUSTOM_EM[])+1)&amp;"]"),INPUT_CUSTOM[YEAR],CUSTOM_EM[[#This Row],[YEAR]])</f>
        <v>0</v>
      </c>
      <c r="Z275">
        <f ca="1">SUMIFS(INDIRECT("INPUT_CUSTOM["&amp;INDEX(CUSTOM_EM[#Headers],COLUMN()-COLUMN(CUSTOM_EM[])+1)&amp;"]"),INPUT_CUSTOM[YEAR],CUSTOM_EM[[#This Row],[YEAR]])</f>
        <v>0</v>
      </c>
      <c r="AA275">
        <f ca="1">SUMIFS(INDIRECT("INPUT_CUSTOM["&amp;INDEX(CUSTOM_EM[#Headers],COLUMN()-COLUMN(CUSTOM_EM[])+1)&amp;"]"),INPUT_CUSTOM[YEAR],CUSTOM_EM[[#This Row],[YEAR]])</f>
        <v>0</v>
      </c>
      <c r="AC275">
        <v>2037</v>
      </c>
      <c r="AD275">
        <f>0</f>
        <v>0</v>
      </c>
      <c r="AE275">
        <f>0</f>
        <v>0</v>
      </c>
      <c r="AF275">
        <f>0</f>
        <v>0</v>
      </c>
      <c r="AH275">
        <v>2037</v>
      </c>
      <c r="AI275">
        <f>0</f>
        <v>0</v>
      </c>
      <c r="AJ275">
        <f>0</f>
        <v>0</v>
      </c>
      <c r="AK275">
        <f>0</f>
        <v>0</v>
      </c>
      <c r="AM275">
        <v>2037</v>
      </c>
      <c r="AN275">
        <f>0</f>
        <v>0</v>
      </c>
      <c r="AO275">
        <f>0</f>
        <v>0</v>
      </c>
      <c r="AP275">
        <f>0</f>
        <v>0</v>
      </c>
      <c r="AR275">
        <v>2037</v>
      </c>
      <c r="AS275">
        <f>IF(STEP_CO2_EM[[#This Row],[YEAR]]&lt;1800,0,IF(STEP_CO2_EM[[#This Row],[YEAR]]&lt;1900,10,0))</f>
        <v>0</v>
      </c>
      <c r="AT275">
        <f>0</f>
        <v>0</v>
      </c>
      <c r="AU275">
        <f>0</f>
        <v>0</v>
      </c>
      <c r="AW275">
        <v>2037</v>
      </c>
      <c r="AX275">
        <f>0</f>
        <v>0</v>
      </c>
      <c r="AY275">
        <f>IF(STEP_CH4_EM[[#This Row],[YEAR]]&lt;1800,0,IF(STEP_CH4_EM[[#This Row],[YEAR]]&lt;1900,400,0))</f>
        <v>0</v>
      </c>
      <c r="AZ275">
        <f>0</f>
        <v>0</v>
      </c>
      <c r="BB275">
        <v>2037</v>
      </c>
      <c r="BC275">
        <f>0</f>
        <v>0</v>
      </c>
      <c r="BD275">
        <f>0</f>
        <v>0</v>
      </c>
      <c r="BE275">
        <f>IF(STEP_N2O_EM[[#This Row],[YEAR]]&lt;1800,0,IF(STEP_N2O_EM[[#This Row],[YEAR]]&lt;1900,10,0))</f>
        <v>0</v>
      </c>
    </row>
    <row r="276" spans="4:57" x14ac:dyDescent="0.2">
      <c r="D276">
        <v>2038</v>
      </c>
      <c r="E276">
        <f ca="1">IFERROR(SUMIFS(INDIRECT(RUN_PARAMS[EMS_SCEN]&amp;"_EM"&amp;"["&amp;INDEX(INPUT_EM[#Headers],COLUMN()-COLUMN(INPUT_EM[])+1)&amp;"]"),INDIRECT(RUN_PARAMS[EMS_SCEN]&amp;"_EM"&amp;"[YEAR]"),INPUT_EM[[#This Row],[YEAR]]),"")</f>
        <v>16.197099999999999</v>
      </c>
      <c r="F276">
        <f ca="1">IFERROR(SUMIFS(INDIRECT(RUN_PARAMS[EMS_SCEN]&amp;"_EM"&amp;"["&amp;INDEX(INPUT_EM[#Headers],COLUMN()-COLUMN(INPUT_EM[])+1)&amp;"]"),INDIRECT(RUN_PARAMS[EMS_SCEN]&amp;"_EM"&amp;"[YEAR]"),INPUT_EM[[#This Row],[YEAR]]),"")</f>
        <v>0.65900000000000003</v>
      </c>
      <c r="G27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6.856099999999998</v>
      </c>
      <c r="H276">
        <f ca="1">SUMIFS(INDIRECT(RUN_PARAMS[EMS_SCEN]&amp;"_EM"&amp;"["&amp;INDEX(INPUT_EM[#Headers],COLUMN()-COLUMN(INPUT_EM[])+1)&amp;"]"),INDIRECT(RUN_PARAMS[EMS_SCEN]&amp;"_EM"&amp;"[YEAR]"),INPUT_EM[[#This Row],[YEAR]])</f>
        <v>558.75250000000005</v>
      </c>
      <c r="I276">
        <f ca="1">SUMIFS(INDIRECT(RUN_PARAMS[EMS_SCEN]&amp;"_EM"&amp;"["&amp;INDEX(INPUT_EM[#Headers],COLUMN()-COLUMN(INPUT_EM[])+1)&amp;"]"),INDIRECT(RUN_PARAMS[EMS_SCEN]&amp;"_EM"&amp;"[YEAR]"),INPUT_EM[[#This Row],[YEAR]])</f>
        <v>11.778280000000001</v>
      </c>
      <c r="K276">
        <v>2038</v>
      </c>
      <c r="L276">
        <f>0</f>
        <v>0</v>
      </c>
      <c r="M2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058139999999986</v>
      </c>
      <c r="N2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984959999999985</v>
      </c>
      <c r="O2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296139999999989</v>
      </c>
      <c r="P27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199999999993E-2</v>
      </c>
      <c r="Q276">
        <f>SUMIFS(INPUT_CUSTOM[OTHER_RF],INPUT_CUSTOM[YEAR],INPUT_OTHER_RF[[#This Row],[YEAR]])</f>
        <v>0</v>
      </c>
      <c r="S276">
        <v>2038</v>
      </c>
      <c r="T276">
        <f>0</f>
        <v>0</v>
      </c>
      <c r="U276">
        <f>0</f>
        <v>0</v>
      </c>
      <c r="V276">
        <f>0</f>
        <v>0</v>
      </c>
      <c r="X276">
        <v>2038</v>
      </c>
      <c r="Y276">
        <f ca="1">SUMIFS(INDIRECT("INPUT_CUSTOM["&amp;INDEX(CUSTOM_EM[#Headers],COLUMN()-COLUMN(CUSTOM_EM[])+1)&amp;"]"),INPUT_CUSTOM[YEAR],CUSTOM_EM[[#This Row],[YEAR]])</f>
        <v>0</v>
      </c>
      <c r="Z276">
        <f ca="1">SUMIFS(INDIRECT("INPUT_CUSTOM["&amp;INDEX(CUSTOM_EM[#Headers],COLUMN()-COLUMN(CUSTOM_EM[])+1)&amp;"]"),INPUT_CUSTOM[YEAR],CUSTOM_EM[[#This Row],[YEAR]])</f>
        <v>0</v>
      </c>
      <c r="AA276">
        <f ca="1">SUMIFS(INDIRECT("INPUT_CUSTOM["&amp;INDEX(CUSTOM_EM[#Headers],COLUMN()-COLUMN(CUSTOM_EM[])+1)&amp;"]"),INPUT_CUSTOM[YEAR],CUSTOM_EM[[#This Row],[YEAR]])</f>
        <v>0</v>
      </c>
      <c r="AC276">
        <v>2038</v>
      </c>
      <c r="AD276">
        <f>0</f>
        <v>0</v>
      </c>
      <c r="AE276">
        <f>0</f>
        <v>0</v>
      </c>
      <c r="AF276">
        <f>0</f>
        <v>0</v>
      </c>
      <c r="AH276">
        <v>2038</v>
      </c>
      <c r="AI276">
        <f>0</f>
        <v>0</v>
      </c>
      <c r="AJ276">
        <f>0</f>
        <v>0</v>
      </c>
      <c r="AK276">
        <f>0</f>
        <v>0</v>
      </c>
      <c r="AM276">
        <v>2038</v>
      </c>
      <c r="AN276">
        <f>0</f>
        <v>0</v>
      </c>
      <c r="AO276">
        <f>0</f>
        <v>0</v>
      </c>
      <c r="AP276">
        <f>0</f>
        <v>0</v>
      </c>
      <c r="AR276">
        <v>2038</v>
      </c>
      <c r="AS276">
        <f>IF(STEP_CO2_EM[[#This Row],[YEAR]]&lt;1800,0,IF(STEP_CO2_EM[[#This Row],[YEAR]]&lt;1900,10,0))</f>
        <v>0</v>
      </c>
      <c r="AT276">
        <f>0</f>
        <v>0</v>
      </c>
      <c r="AU276">
        <f>0</f>
        <v>0</v>
      </c>
      <c r="AW276">
        <v>2038</v>
      </c>
      <c r="AX276">
        <f>0</f>
        <v>0</v>
      </c>
      <c r="AY276">
        <f>IF(STEP_CH4_EM[[#This Row],[YEAR]]&lt;1800,0,IF(STEP_CH4_EM[[#This Row],[YEAR]]&lt;1900,400,0))</f>
        <v>0</v>
      </c>
      <c r="AZ276">
        <f>0</f>
        <v>0</v>
      </c>
      <c r="BB276">
        <v>2038</v>
      </c>
      <c r="BC276">
        <f>0</f>
        <v>0</v>
      </c>
      <c r="BD276">
        <f>0</f>
        <v>0</v>
      </c>
      <c r="BE276">
        <f>IF(STEP_N2O_EM[[#This Row],[YEAR]]&lt;1800,0,IF(STEP_N2O_EM[[#This Row],[YEAR]]&lt;1900,10,0))</f>
        <v>0</v>
      </c>
    </row>
    <row r="277" spans="4:57" x14ac:dyDescent="0.2">
      <c r="D277">
        <v>2039</v>
      </c>
      <c r="E277">
        <f ca="1">IFERROR(SUMIFS(INDIRECT(RUN_PARAMS[EMS_SCEN]&amp;"_EM"&amp;"["&amp;INDEX(INPUT_EM[#Headers],COLUMN()-COLUMN(INPUT_EM[])+1)&amp;"]"),INDIRECT(RUN_PARAMS[EMS_SCEN]&amp;"_EM"&amp;"[YEAR]"),INPUT_EM[[#This Row],[YEAR]]),"")</f>
        <v>16.491849999999999</v>
      </c>
      <c r="F277">
        <f ca="1">IFERROR(SUMIFS(INDIRECT(RUN_PARAMS[EMS_SCEN]&amp;"_EM"&amp;"["&amp;INDEX(INPUT_EM[#Headers],COLUMN()-COLUMN(INPUT_EM[])+1)&amp;"]"),INDIRECT(RUN_PARAMS[EMS_SCEN]&amp;"_EM"&amp;"[YEAR]"),INPUT_EM[[#This Row],[YEAR]]),"")</f>
        <v>0.65200000000000002</v>
      </c>
      <c r="G27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7.14385</v>
      </c>
      <c r="H277">
        <f ca="1">SUMIFS(INDIRECT(RUN_PARAMS[EMS_SCEN]&amp;"_EM"&amp;"["&amp;INDEX(INPUT_EM[#Headers],COLUMN()-COLUMN(INPUT_EM[])+1)&amp;"]"),INDIRECT(RUN_PARAMS[EMS_SCEN]&amp;"_EM"&amp;"[YEAR]"),INPUT_EM[[#This Row],[YEAR]])</f>
        <v>568.07065</v>
      </c>
      <c r="I277">
        <f ca="1">SUMIFS(INDIRECT(RUN_PARAMS[EMS_SCEN]&amp;"_EM"&amp;"["&amp;INDEX(INPUT_EM[#Headers],COLUMN()-COLUMN(INPUT_EM[])+1)&amp;"]"),INDIRECT(RUN_PARAMS[EMS_SCEN]&amp;"_EM"&amp;"[YEAR]"),INPUT_EM[[#This Row],[YEAR]])</f>
        <v>11.90319</v>
      </c>
      <c r="K277">
        <v>2039</v>
      </c>
      <c r="L277">
        <f>0</f>
        <v>0</v>
      </c>
      <c r="M2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726399999999984</v>
      </c>
      <c r="N2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9044090000000002</v>
      </c>
      <c r="O2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7163929999999956</v>
      </c>
      <c r="P27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900000000185E-2</v>
      </c>
      <c r="Q277">
        <f>SUMIFS(INPUT_CUSTOM[OTHER_RF],INPUT_CUSTOM[YEAR],INPUT_OTHER_RF[[#This Row],[YEAR]])</f>
        <v>0</v>
      </c>
      <c r="S277">
        <v>2039</v>
      </c>
      <c r="T277">
        <f>0</f>
        <v>0</v>
      </c>
      <c r="U277">
        <f>0</f>
        <v>0</v>
      </c>
      <c r="V277">
        <f>0</f>
        <v>0</v>
      </c>
      <c r="X277">
        <v>2039</v>
      </c>
      <c r="Y277">
        <f ca="1">SUMIFS(INDIRECT("INPUT_CUSTOM["&amp;INDEX(CUSTOM_EM[#Headers],COLUMN()-COLUMN(CUSTOM_EM[])+1)&amp;"]"),INPUT_CUSTOM[YEAR],CUSTOM_EM[[#This Row],[YEAR]])</f>
        <v>0</v>
      </c>
      <c r="Z277">
        <f ca="1">SUMIFS(INDIRECT("INPUT_CUSTOM["&amp;INDEX(CUSTOM_EM[#Headers],COLUMN()-COLUMN(CUSTOM_EM[])+1)&amp;"]"),INPUT_CUSTOM[YEAR],CUSTOM_EM[[#This Row],[YEAR]])</f>
        <v>0</v>
      </c>
      <c r="AA277">
        <f ca="1">SUMIFS(INDIRECT("INPUT_CUSTOM["&amp;INDEX(CUSTOM_EM[#Headers],COLUMN()-COLUMN(CUSTOM_EM[])+1)&amp;"]"),INPUT_CUSTOM[YEAR],CUSTOM_EM[[#This Row],[YEAR]])</f>
        <v>0</v>
      </c>
      <c r="AC277">
        <v>2039</v>
      </c>
      <c r="AD277">
        <f>0</f>
        <v>0</v>
      </c>
      <c r="AE277">
        <f>0</f>
        <v>0</v>
      </c>
      <c r="AF277">
        <f>0</f>
        <v>0</v>
      </c>
      <c r="AH277">
        <v>2039</v>
      </c>
      <c r="AI277">
        <f>0</f>
        <v>0</v>
      </c>
      <c r="AJ277">
        <f>0</f>
        <v>0</v>
      </c>
      <c r="AK277">
        <f>0</f>
        <v>0</v>
      </c>
      <c r="AM277">
        <v>2039</v>
      </c>
      <c r="AN277">
        <f>0</f>
        <v>0</v>
      </c>
      <c r="AO277">
        <f>0</f>
        <v>0</v>
      </c>
      <c r="AP277">
        <f>0</f>
        <v>0</v>
      </c>
      <c r="AR277">
        <v>2039</v>
      </c>
      <c r="AS277">
        <f>IF(STEP_CO2_EM[[#This Row],[YEAR]]&lt;1800,0,IF(STEP_CO2_EM[[#This Row],[YEAR]]&lt;1900,10,0))</f>
        <v>0</v>
      </c>
      <c r="AT277">
        <f>0</f>
        <v>0</v>
      </c>
      <c r="AU277">
        <f>0</f>
        <v>0</v>
      </c>
      <c r="AW277">
        <v>2039</v>
      </c>
      <c r="AX277">
        <f>0</f>
        <v>0</v>
      </c>
      <c r="AY277">
        <f>IF(STEP_CH4_EM[[#This Row],[YEAR]]&lt;1800,0,IF(STEP_CH4_EM[[#This Row],[YEAR]]&lt;1900,400,0))</f>
        <v>0</v>
      </c>
      <c r="AZ277">
        <f>0</f>
        <v>0</v>
      </c>
      <c r="BB277">
        <v>2039</v>
      </c>
      <c r="BC277">
        <f>0</f>
        <v>0</v>
      </c>
      <c r="BD277">
        <f>0</f>
        <v>0</v>
      </c>
      <c r="BE277">
        <f>IF(STEP_N2O_EM[[#This Row],[YEAR]]&lt;1800,0,IF(STEP_N2O_EM[[#This Row],[YEAR]]&lt;1900,10,0))</f>
        <v>0</v>
      </c>
    </row>
    <row r="278" spans="4:57" x14ac:dyDescent="0.2">
      <c r="D278">
        <v>2040</v>
      </c>
      <c r="E278">
        <f ca="1">IFERROR(SUMIFS(INDIRECT(RUN_PARAMS[EMS_SCEN]&amp;"_EM"&amp;"["&amp;INDEX(INPUT_EM[#Headers],COLUMN()-COLUMN(INPUT_EM[])+1)&amp;"]"),INDIRECT(RUN_PARAMS[EMS_SCEN]&amp;"_EM"&amp;"[YEAR]"),INPUT_EM[[#This Row],[YEAR]]),"")</f>
        <v>16.7866</v>
      </c>
      <c r="F278">
        <f ca="1">IFERROR(SUMIFS(INDIRECT(RUN_PARAMS[EMS_SCEN]&amp;"_EM"&amp;"["&amp;INDEX(INPUT_EM[#Headers],COLUMN()-COLUMN(INPUT_EM[])+1)&amp;"]"),INDIRECT(RUN_PARAMS[EMS_SCEN]&amp;"_EM"&amp;"[YEAR]"),INPUT_EM[[#This Row],[YEAR]]),"")</f>
        <v>0.64500000000000002</v>
      </c>
      <c r="G27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7.4316</v>
      </c>
      <c r="H278">
        <f ca="1">SUMIFS(INDIRECT(RUN_PARAMS[EMS_SCEN]&amp;"_EM"&amp;"["&amp;INDEX(INPUT_EM[#Headers],COLUMN()-COLUMN(INPUT_EM[])+1)&amp;"]"),INDIRECT(RUN_PARAMS[EMS_SCEN]&amp;"_EM"&amp;"[YEAR]"),INPUT_EM[[#This Row],[YEAR]])</f>
        <v>577.38879999999995</v>
      </c>
      <c r="I278">
        <f ca="1">SUMIFS(INDIRECT(RUN_PARAMS[EMS_SCEN]&amp;"_EM"&amp;"["&amp;INDEX(INPUT_EM[#Headers],COLUMN()-COLUMN(INPUT_EM[])+1)&amp;"]"),INDIRECT(RUN_PARAMS[EMS_SCEN]&amp;"_EM"&amp;"[YEAR]"),INPUT_EM[[#This Row],[YEAR]])</f>
        <v>12.0281</v>
      </c>
      <c r="K278">
        <v>2040</v>
      </c>
      <c r="L278">
        <f>0</f>
        <v>0</v>
      </c>
      <c r="M2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935080000000012</v>
      </c>
      <c r="N2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8161640000000023</v>
      </c>
      <c r="O2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998450000000016</v>
      </c>
      <c r="P27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600000000116E-2</v>
      </c>
      <c r="Q278">
        <f>SUMIFS(INPUT_CUSTOM[OTHER_RF],INPUT_CUSTOM[YEAR],INPUT_OTHER_RF[[#This Row],[YEAR]])</f>
        <v>0</v>
      </c>
      <c r="S278">
        <v>2040</v>
      </c>
      <c r="T278">
        <f>0</f>
        <v>0</v>
      </c>
      <c r="U278">
        <f>0</f>
        <v>0</v>
      </c>
      <c r="V278">
        <f>0</f>
        <v>0</v>
      </c>
      <c r="X278">
        <v>2040</v>
      </c>
      <c r="Y278">
        <f ca="1">SUMIFS(INDIRECT("INPUT_CUSTOM["&amp;INDEX(CUSTOM_EM[#Headers],COLUMN()-COLUMN(CUSTOM_EM[])+1)&amp;"]"),INPUT_CUSTOM[YEAR],CUSTOM_EM[[#This Row],[YEAR]])</f>
        <v>0</v>
      </c>
      <c r="Z278">
        <f ca="1">SUMIFS(INDIRECT("INPUT_CUSTOM["&amp;INDEX(CUSTOM_EM[#Headers],COLUMN()-COLUMN(CUSTOM_EM[])+1)&amp;"]"),INPUT_CUSTOM[YEAR],CUSTOM_EM[[#This Row],[YEAR]])</f>
        <v>0</v>
      </c>
      <c r="AA278">
        <f ca="1">SUMIFS(INDIRECT("INPUT_CUSTOM["&amp;INDEX(CUSTOM_EM[#Headers],COLUMN()-COLUMN(CUSTOM_EM[])+1)&amp;"]"),INPUT_CUSTOM[YEAR],CUSTOM_EM[[#This Row],[YEAR]])</f>
        <v>0</v>
      </c>
      <c r="AC278">
        <v>2040</v>
      </c>
      <c r="AD278">
        <f>0</f>
        <v>0</v>
      </c>
      <c r="AE278">
        <f>0</f>
        <v>0</v>
      </c>
      <c r="AF278">
        <f>0</f>
        <v>0</v>
      </c>
      <c r="AH278">
        <v>2040</v>
      </c>
      <c r="AI278">
        <f>0</f>
        <v>0</v>
      </c>
      <c r="AJ278">
        <f>0</f>
        <v>0</v>
      </c>
      <c r="AK278">
        <f>0</f>
        <v>0</v>
      </c>
      <c r="AM278">
        <v>2040</v>
      </c>
      <c r="AN278">
        <f>0</f>
        <v>0</v>
      </c>
      <c r="AO278">
        <f>0</f>
        <v>0</v>
      </c>
      <c r="AP278">
        <f>0</f>
        <v>0</v>
      </c>
      <c r="AR278">
        <v>2040</v>
      </c>
      <c r="AS278">
        <f>IF(STEP_CO2_EM[[#This Row],[YEAR]]&lt;1800,0,IF(STEP_CO2_EM[[#This Row],[YEAR]]&lt;1900,10,0))</f>
        <v>0</v>
      </c>
      <c r="AT278">
        <f>0</f>
        <v>0</v>
      </c>
      <c r="AU278">
        <f>0</f>
        <v>0</v>
      </c>
      <c r="AW278">
        <v>2040</v>
      </c>
      <c r="AX278">
        <f>0</f>
        <v>0</v>
      </c>
      <c r="AY278">
        <f>IF(STEP_CH4_EM[[#This Row],[YEAR]]&lt;1800,0,IF(STEP_CH4_EM[[#This Row],[YEAR]]&lt;1900,400,0))</f>
        <v>0</v>
      </c>
      <c r="AZ278">
        <f>0</f>
        <v>0</v>
      </c>
      <c r="BB278">
        <v>2040</v>
      </c>
      <c r="BC278">
        <f>0</f>
        <v>0</v>
      </c>
      <c r="BD278">
        <f>0</f>
        <v>0</v>
      </c>
      <c r="BE278">
        <f>IF(STEP_N2O_EM[[#This Row],[YEAR]]&lt;1800,0,IF(STEP_N2O_EM[[#This Row],[YEAR]]&lt;1900,10,0))</f>
        <v>0</v>
      </c>
    </row>
    <row r="279" spans="4:57" x14ac:dyDescent="0.2">
      <c r="D279">
        <v>2041</v>
      </c>
      <c r="E279">
        <f ca="1">IFERROR(SUMIFS(INDIRECT(RUN_PARAMS[EMS_SCEN]&amp;"_EM"&amp;"["&amp;INDEX(INPUT_EM[#Headers],COLUMN()-COLUMN(INPUT_EM[])+1)&amp;"]"),INDIRECT(RUN_PARAMS[EMS_SCEN]&amp;"_EM"&amp;"[YEAR]"),INPUT_EM[[#This Row],[YEAR]]),"")</f>
        <v>17.128399999999999</v>
      </c>
      <c r="F279">
        <f ca="1">IFERROR(SUMIFS(INDIRECT(RUN_PARAMS[EMS_SCEN]&amp;"_EM"&amp;"["&amp;INDEX(INPUT_EM[#Headers],COLUMN()-COLUMN(INPUT_EM[])+1)&amp;"]"),INDIRECT(RUN_PARAMS[EMS_SCEN]&amp;"_EM"&amp;"[YEAR]"),INPUT_EM[[#This Row],[YEAR]]),"")</f>
        <v>0.6381</v>
      </c>
      <c r="G27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7.766500000000001</v>
      </c>
      <c r="H279">
        <f ca="1">SUMIFS(INDIRECT(RUN_PARAMS[EMS_SCEN]&amp;"_EM"&amp;"["&amp;INDEX(INPUT_EM[#Headers],COLUMN()-COLUMN(INPUT_EM[])+1)&amp;"]"),INDIRECT(RUN_PARAMS[EMS_SCEN]&amp;"_EM"&amp;"[YEAR]"),INPUT_EM[[#This Row],[YEAR]])</f>
        <v>587.33132000000001</v>
      </c>
      <c r="I279">
        <f ca="1">SUMIFS(INDIRECT(RUN_PARAMS[EMS_SCEN]&amp;"_EM"&amp;"["&amp;INDEX(INPUT_EM[#Headers],COLUMN()-COLUMN(INPUT_EM[])+1)&amp;"]"),INDIRECT(RUN_PARAMS[EMS_SCEN]&amp;"_EM"&amp;"[YEAR]"),INPUT_EM[[#This Row],[YEAR]])</f>
        <v>12.10488</v>
      </c>
      <c r="K279">
        <v>2041</v>
      </c>
      <c r="L279">
        <f>0</f>
        <v>0</v>
      </c>
      <c r="M2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806309999999989</v>
      </c>
      <c r="N2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7371809999999988</v>
      </c>
      <c r="O2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799870000000023</v>
      </c>
      <c r="P27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9983E-2</v>
      </c>
      <c r="Q279">
        <f>SUMIFS(INPUT_CUSTOM[OTHER_RF],INPUT_CUSTOM[YEAR],INPUT_OTHER_RF[[#This Row],[YEAR]])</f>
        <v>0</v>
      </c>
      <c r="S279">
        <v>2041</v>
      </c>
      <c r="T279">
        <f>0</f>
        <v>0</v>
      </c>
      <c r="U279">
        <f>0</f>
        <v>0</v>
      </c>
      <c r="V279">
        <f>0</f>
        <v>0</v>
      </c>
      <c r="X279">
        <v>2041</v>
      </c>
      <c r="Y279">
        <f ca="1">SUMIFS(INDIRECT("INPUT_CUSTOM["&amp;INDEX(CUSTOM_EM[#Headers],COLUMN()-COLUMN(CUSTOM_EM[])+1)&amp;"]"),INPUT_CUSTOM[YEAR],CUSTOM_EM[[#This Row],[YEAR]])</f>
        <v>0</v>
      </c>
      <c r="Z279">
        <f ca="1">SUMIFS(INDIRECT("INPUT_CUSTOM["&amp;INDEX(CUSTOM_EM[#Headers],COLUMN()-COLUMN(CUSTOM_EM[])+1)&amp;"]"),INPUT_CUSTOM[YEAR],CUSTOM_EM[[#This Row],[YEAR]])</f>
        <v>0</v>
      </c>
      <c r="AA279">
        <f ca="1">SUMIFS(INDIRECT("INPUT_CUSTOM["&amp;INDEX(CUSTOM_EM[#Headers],COLUMN()-COLUMN(CUSTOM_EM[])+1)&amp;"]"),INPUT_CUSTOM[YEAR],CUSTOM_EM[[#This Row],[YEAR]])</f>
        <v>0</v>
      </c>
      <c r="AC279">
        <v>2041</v>
      </c>
      <c r="AD279">
        <f>0</f>
        <v>0</v>
      </c>
      <c r="AE279">
        <f>0</f>
        <v>0</v>
      </c>
      <c r="AF279">
        <f>0</f>
        <v>0</v>
      </c>
      <c r="AH279">
        <v>2041</v>
      </c>
      <c r="AI279">
        <f>0</f>
        <v>0</v>
      </c>
      <c r="AJ279">
        <f>0</f>
        <v>0</v>
      </c>
      <c r="AK279">
        <f>0</f>
        <v>0</v>
      </c>
      <c r="AM279">
        <v>2041</v>
      </c>
      <c r="AN279">
        <f>0</f>
        <v>0</v>
      </c>
      <c r="AO279">
        <f>0</f>
        <v>0</v>
      </c>
      <c r="AP279">
        <f>0</f>
        <v>0</v>
      </c>
      <c r="AR279">
        <v>2041</v>
      </c>
      <c r="AS279">
        <f>IF(STEP_CO2_EM[[#This Row],[YEAR]]&lt;1800,0,IF(STEP_CO2_EM[[#This Row],[YEAR]]&lt;1900,10,0))</f>
        <v>0</v>
      </c>
      <c r="AT279">
        <f>0</f>
        <v>0</v>
      </c>
      <c r="AU279">
        <f>0</f>
        <v>0</v>
      </c>
      <c r="AW279">
        <v>2041</v>
      </c>
      <c r="AX279">
        <f>0</f>
        <v>0</v>
      </c>
      <c r="AY279">
        <f>IF(STEP_CH4_EM[[#This Row],[YEAR]]&lt;1800,0,IF(STEP_CH4_EM[[#This Row],[YEAR]]&lt;1900,400,0))</f>
        <v>0</v>
      </c>
      <c r="AZ279">
        <f>0</f>
        <v>0</v>
      </c>
      <c r="BB279">
        <v>2041</v>
      </c>
      <c r="BC279">
        <f>0</f>
        <v>0</v>
      </c>
      <c r="BD279">
        <f>0</f>
        <v>0</v>
      </c>
      <c r="BE279">
        <f>IF(STEP_N2O_EM[[#This Row],[YEAR]]&lt;1800,0,IF(STEP_N2O_EM[[#This Row],[YEAR]]&lt;1900,10,0))</f>
        <v>0</v>
      </c>
    </row>
    <row r="280" spans="4:57" x14ac:dyDescent="0.2">
      <c r="D280">
        <v>2042</v>
      </c>
      <c r="E280">
        <f ca="1">IFERROR(SUMIFS(INDIRECT(RUN_PARAMS[EMS_SCEN]&amp;"_EM"&amp;"["&amp;INDEX(INPUT_EM[#Headers],COLUMN()-COLUMN(INPUT_EM[])+1)&amp;"]"),INDIRECT(RUN_PARAMS[EMS_SCEN]&amp;"_EM"&amp;"[YEAR]"),INPUT_EM[[#This Row],[YEAR]]),"")</f>
        <v>17.470199999999998</v>
      </c>
      <c r="F280">
        <f ca="1">IFERROR(SUMIFS(INDIRECT(RUN_PARAMS[EMS_SCEN]&amp;"_EM"&amp;"["&amp;INDEX(INPUT_EM[#Headers],COLUMN()-COLUMN(INPUT_EM[])+1)&amp;"]"),INDIRECT(RUN_PARAMS[EMS_SCEN]&amp;"_EM"&amp;"[YEAR]"),INPUT_EM[[#This Row],[YEAR]]),"")</f>
        <v>0.63119999999999998</v>
      </c>
      <c r="G28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8.101399999999998</v>
      </c>
      <c r="H280">
        <f ca="1">SUMIFS(INDIRECT(RUN_PARAMS[EMS_SCEN]&amp;"_EM"&amp;"["&amp;INDEX(INPUT_EM[#Headers],COLUMN()-COLUMN(INPUT_EM[])+1)&amp;"]"),INDIRECT(RUN_PARAMS[EMS_SCEN]&amp;"_EM"&amp;"[YEAR]"),INPUT_EM[[#This Row],[YEAR]])</f>
        <v>597.27383999999995</v>
      </c>
      <c r="I280">
        <f ca="1">SUMIFS(INDIRECT(RUN_PARAMS[EMS_SCEN]&amp;"_EM"&amp;"["&amp;INDEX(INPUT_EM[#Headers],COLUMN()-COLUMN(INPUT_EM[])+1)&amp;"]"),INDIRECT(RUN_PARAMS[EMS_SCEN]&amp;"_EM"&amp;"[YEAR]"),INPUT_EM[[#This Row],[YEAR]])</f>
        <v>12.181660000000001</v>
      </c>
      <c r="K280">
        <v>2042</v>
      </c>
      <c r="L280">
        <f>0</f>
        <v>0</v>
      </c>
      <c r="M2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365770000000051E-2</v>
      </c>
      <c r="N2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6618650000000024</v>
      </c>
      <c r="O2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570299999999989</v>
      </c>
      <c r="P28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799999999727E-2</v>
      </c>
      <c r="Q280">
        <f>SUMIFS(INPUT_CUSTOM[OTHER_RF],INPUT_CUSTOM[YEAR],INPUT_OTHER_RF[[#This Row],[YEAR]])</f>
        <v>0</v>
      </c>
      <c r="S280">
        <v>2042</v>
      </c>
      <c r="T280">
        <f>0</f>
        <v>0</v>
      </c>
      <c r="U280">
        <f>0</f>
        <v>0</v>
      </c>
      <c r="V280">
        <f>0</f>
        <v>0</v>
      </c>
      <c r="X280">
        <v>2042</v>
      </c>
      <c r="Y280">
        <f ca="1">SUMIFS(INDIRECT("INPUT_CUSTOM["&amp;INDEX(CUSTOM_EM[#Headers],COLUMN()-COLUMN(CUSTOM_EM[])+1)&amp;"]"),INPUT_CUSTOM[YEAR],CUSTOM_EM[[#This Row],[YEAR]])</f>
        <v>0</v>
      </c>
      <c r="Z280">
        <f ca="1">SUMIFS(INDIRECT("INPUT_CUSTOM["&amp;INDEX(CUSTOM_EM[#Headers],COLUMN()-COLUMN(CUSTOM_EM[])+1)&amp;"]"),INPUT_CUSTOM[YEAR],CUSTOM_EM[[#This Row],[YEAR]])</f>
        <v>0</v>
      </c>
      <c r="AA280">
        <f ca="1">SUMIFS(INDIRECT("INPUT_CUSTOM["&amp;INDEX(CUSTOM_EM[#Headers],COLUMN()-COLUMN(CUSTOM_EM[])+1)&amp;"]"),INPUT_CUSTOM[YEAR],CUSTOM_EM[[#This Row],[YEAR]])</f>
        <v>0</v>
      </c>
      <c r="AC280">
        <v>2042</v>
      </c>
      <c r="AD280">
        <f>0</f>
        <v>0</v>
      </c>
      <c r="AE280">
        <f>0</f>
        <v>0</v>
      </c>
      <c r="AF280">
        <f>0</f>
        <v>0</v>
      </c>
      <c r="AH280">
        <v>2042</v>
      </c>
      <c r="AI280">
        <f>0</f>
        <v>0</v>
      </c>
      <c r="AJ280">
        <f>0</f>
        <v>0</v>
      </c>
      <c r="AK280">
        <f>0</f>
        <v>0</v>
      </c>
      <c r="AM280">
        <v>2042</v>
      </c>
      <c r="AN280">
        <f>0</f>
        <v>0</v>
      </c>
      <c r="AO280">
        <f>0</f>
        <v>0</v>
      </c>
      <c r="AP280">
        <f>0</f>
        <v>0</v>
      </c>
      <c r="AR280">
        <v>2042</v>
      </c>
      <c r="AS280">
        <f>IF(STEP_CO2_EM[[#This Row],[YEAR]]&lt;1800,0,IF(STEP_CO2_EM[[#This Row],[YEAR]]&lt;1900,10,0))</f>
        <v>0</v>
      </c>
      <c r="AT280">
        <f>0</f>
        <v>0</v>
      </c>
      <c r="AU280">
        <f>0</f>
        <v>0</v>
      </c>
      <c r="AW280">
        <v>2042</v>
      </c>
      <c r="AX280">
        <f>0</f>
        <v>0</v>
      </c>
      <c r="AY280">
        <f>IF(STEP_CH4_EM[[#This Row],[YEAR]]&lt;1800,0,IF(STEP_CH4_EM[[#This Row],[YEAR]]&lt;1900,400,0))</f>
        <v>0</v>
      </c>
      <c r="AZ280">
        <f>0</f>
        <v>0</v>
      </c>
      <c r="BB280">
        <v>2042</v>
      </c>
      <c r="BC280">
        <f>0</f>
        <v>0</v>
      </c>
      <c r="BD280">
        <f>0</f>
        <v>0</v>
      </c>
      <c r="BE280">
        <f>IF(STEP_N2O_EM[[#This Row],[YEAR]]&lt;1800,0,IF(STEP_N2O_EM[[#This Row],[YEAR]]&lt;1900,10,0))</f>
        <v>0</v>
      </c>
    </row>
    <row r="281" spans="4:57" x14ac:dyDescent="0.2">
      <c r="D281">
        <v>2043</v>
      </c>
      <c r="E281">
        <f ca="1">IFERROR(SUMIFS(INDIRECT(RUN_PARAMS[EMS_SCEN]&amp;"_EM"&amp;"["&amp;INDEX(INPUT_EM[#Headers],COLUMN()-COLUMN(INPUT_EM[])+1)&amp;"]"),INDIRECT(RUN_PARAMS[EMS_SCEN]&amp;"_EM"&amp;"[YEAR]"),INPUT_EM[[#This Row],[YEAR]]),"")</f>
        <v>17.812000000000001</v>
      </c>
      <c r="F281">
        <f ca="1">IFERROR(SUMIFS(INDIRECT(RUN_PARAMS[EMS_SCEN]&amp;"_EM"&amp;"["&amp;INDEX(INPUT_EM[#Headers],COLUMN()-COLUMN(INPUT_EM[])+1)&amp;"]"),INDIRECT(RUN_PARAMS[EMS_SCEN]&amp;"_EM"&amp;"[YEAR]"),INPUT_EM[[#This Row],[YEAR]]),"")</f>
        <v>0.62429999999999997</v>
      </c>
      <c r="G28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8.436300000000003</v>
      </c>
      <c r="H281">
        <f ca="1">SUMIFS(INDIRECT(RUN_PARAMS[EMS_SCEN]&amp;"_EM"&amp;"["&amp;INDEX(INPUT_EM[#Headers],COLUMN()-COLUMN(INPUT_EM[])+1)&amp;"]"),INDIRECT(RUN_PARAMS[EMS_SCEN]&amp;"_EM"&amp;"[YEAR]"),INPUT_EM[[#This Row],[YEAR]])</f>
        <v>607.21636000000001</v>
      </c>
      <c r="I281">
        <f ca="1">SUMIFS(INDIRECT(RUN_PARAMS[EMS_SCEN]&amp;"_EM"&amp;"["&amp;INDEX(INPUT_EM[#Headers],COLUMN()-COLUMN(INPUT_EM[])+1)&amp;"]"),INDIRECT(RUN_PARAMS[EMS_SCEN]&amp;"_EM"&amp;"[YEAR]"),INPUT_EM[[#This Row],[YEAR]])</f>
        <v>12.25844</v>
      </c>
      <c r="K281">
        <v>2043</v>
      </c>
      <c r="L281">
        <f>0</f>
        <v>0</v>
      </c>
      <c r="M2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2409899999999752E-2</v>
      </c>
      <c r="N2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5866179999999996</v>
      </c>
      <c r="O2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314769999999985</v>
      </c>
      <c r="P28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90000000021</v>
      </c>
      <c r="Q281">
        <f>SUMIFS(INPUT_CUSTOM[OTHER_RF],INPUT_CUSTOM[YEAR],INPUT_OTHER_RF[[#This Row],[YEAR]])</f>
        <v>0</v>
      </c>
      <c r="S281">
        <v>2043</v>
      </c>
      <c r="T281">
        <f>0</f>
        <v>0</v>
      </c>
      <c r="U281">
        <f>0</f>
        <v>0</v>
      </c>
      <c r="V281">
        <f>0</f>
        <v>0</v>
      </c>
      <c r="X281">
        <v>2043</v>
      </c>
      <c r="Y281">
        <f ca="1">SUMIFS(INDIRECT("INPUT_CUSTOM["&amp;INDEX(CUSTOM_EM[#Headers],COLUMN()-COLUMN(CUSTOM_EM[])+1)&amp;"]"),INPUT_CUSTOM[YEAR],CUSTOM_EM[[#This Row],[YEAR]])</f>
        <v>0</v>
      </c>
      <c r="Z281">
        <f ca="1">SUMIFS(INDIRECT("INPUT_CUSTOM["&amp;INDEX(CUSTOM_EM[#Headers],COLUMN()-COLUMN(CUSTOM_EM[])+1)&amp;"]"),INPUT_CUSTOM[YEAR],CUSTOM_EM[[#This Row],[YEAR]])</f>
        <v>0</v>
      </c>
      <c r="AA281">
        <f ca="1">SUMIFS(INDIRECT("INPUT_CUSTOM["&amp;INDEX(CUSTOM_EM[#Headers],COLUMN()-COLUMN(CUSTOM_EM[])+1)&amp;"]"),INPUT_CUSTOM[YEAR],CUSTOM_EM[[#This Row],[YEAR]])</f>
        <v>0</v>
      </c>
      <c r="AC281">
        <v>2043</v>
      </c>
      <c r="AD281">
        <f>0</f>
        <v>0</v>
      </c>
      <c r="AE281">
        <f>0</f>
        <v>0</v>
      </c>
      <c r="AF281">
        <f>0</f>
        <v>0</v>
      </c>
      <c r="AH281">
        <v>2043</v>
      </c>
      <c r="AI281">
        <f>0</f>
        <v>0</v>
      </c>
      <c r="AJ281">
        <f>0</f>
        <v>0</v>
      </c>
      <c r="AK281">
        <f>0</f>
        <v>0</v>
      </c>
      <c r="AM281">
        <v>2043</v>
      </c>
      <c r="AN281">
        <f>0</f>
        <v>0</v>
      </c>
      <c r="AO281">
        <f>0</f>
        <v>0</v>
      </c>
      <c r="AP281">
        <f>0</f>
        <v>0</v>
      </c>
      <c r="AR281">
        <v>2043</v>
      </c>
      <c r="AS281">
        <f>IF(STEP_CO2_EM[[#This Row],[YEAR]]&lt;1800,0,IF(STEP_CO2_EM[[#This Row],[YEAR]]&lt;1900,10,0))</f>
        <v>0</v>
      </c>
      <c r="AT281">
        <f>0</f>
        <v>0</v>
      </c>
      <c r="AU281">
        <f>0</f>
        <v>0</v>
      </c>
      <c r="AW281">
        <v>2043</v>
      </c>
      <c r="AX281">
        <f>0</f>
        <v>0</v>
      </c>
      <c r="AY281">
        <f>IF(STEP_CH4_EM[[#This Row],[YEAR]]&lt;1800,0,IF(STEP_CH4_EM[[#This Row],[YEAR]]&lt;1900,400,0))</f>
        <v>0</v>
      </c>
      <c r="AZ281">
        <f>0</f>
        <v>0</v>
      </c>
      <c r="BB281">
        <v>2043</v>
      </c>
      <c r="BC281">
        <f>0</f>
        <v>0</v>
      </c>
      <c r="BD281">
        <f>0</f>
        <v>0</v>
      </c>
      <c r="BE281">
        <f>IF(STEP_N2O_EM[[#This Row],[YEAR]]&lt;1800,0,IF(STEP_N2O_EM[[#This Row],[YEAR]]&lt;1900,10,0))</f>
        <v>0</v>
      </c>
    </row>
    <row r="282" spans="4:57" x14ac:dyDescent="0.2">
      <c r="D282">
        <v>2044</v>
      </c>
      <c r="E282">
        <f ca="1">IFERROR(SUMIFS(INDIRECT(RUN_PARAMS[EMS_SCEN]&amp;"_EM"&amp;"["&amp;INDEX(INPUT_EM[#Headers],COLUMN()-COLUMN(INPUT_EM[])+1)&amp;"]"),INDIRECT(RUN_PARAMS[EMS_SCEN]&amp;"_EM"&amp;"[YEAR]"),INPUT_EM[[#This Row],[YEAR]]),"")</f>
        <v>18.1538</v>
      </c>
      <c r="F282">
        <f ca="1">IFERROR(SUMIFS(INDIRECT(RUN_PARAMS[EMS_SCEN]&amp;"_EM"&amp;"["&amp;INDEX(INPUT_EM[#Headers],COLUMN()-COLUMN(INPUT_EM[])+1)&amp;"]"),INDIRECT(RUN_PARAMS[EMS_SCEN]&amp;"_EM"&amp;"[YEAR]"),INPUT_EM[[#This Row],[YEAR]]),"")</f>
        <v>0.61739999999999995</v>
      </c>
      <c r="G28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8.7712</v>
      </c>
      <c r="H282">
        <f ca="1">SUMIFS(INDIRECT(RUN_PARAMS[EMS_SCEN]&amp;"_EM"&amp;"["&amp;INDEX(INPUT_EM[#Headers],COLUMN()-COLUMN(INPUT_EM[])+1)&amp;"]"),INDIRECT(RUN_PARAMS[EMS_SCEN]&amp;"_EM"&amp;"[YEAR]"),INPUT_EM[[#This Row],[YEAR]])</f>
        <v>617.15887999999995</v>
      </c>
      <c r="I282">
        <f ca="1">SUMIFS(INDIRECT(RUN_PARAMS[EMS_SCEN]&amp;"_EM"&amp;"["&amp;INDEX(INPUT_EM[#Headers],COLUMN()-COLUMN(INPUT_EM[])+1)&amp;"]"),INDIRECT(RUN_PARAMS[EMS_SCEN]&amp;"_EM"&amp;"[YEAR]"),INPUT_EM[[#This Row],[YEAR]])</f>
        <v>12.33522</v>
      </c>
      <c r="K282">
        <v>2044</v>
      </c>
      <c r="L282">
        <f>0</f>
        <v>0</v>
      </c>
      <c r="M2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9872700000000307E-2</v>
      </c>
      <c r="N2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5131799999999984</v>
      </c>
      <c r="O2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6040150000000004</v>
      </c>
      <c r="P28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70000000015</v>
      </c>
      <c r="Q282">
        <f>SUMIFS(INPUT_CUSTOM[OTHER_RF],INPUT_CUSTOM[YEAR],INPUT_OTHER_RF[[#This Row],[YEAR]])</f>
        <v>0</v>
      </c>
      <c r="S282">
        <v>2044</v>
      </c>
      <c r="T282">
        <f>0</f>
        <v>0</v>
      </c>
      <c r="U282">
        <f>0</f>
        <v>0</v>
      </c>
      <c r="V282">
        <f>0</f>
        <v>0</v>
      </c>
      <c r="X282">
        <v>2044</v>
      </c>
      <c r="Y282">
        <f ca="1">SUMIFS(INDIRECT("INPUT_CUSTOM["&amp;INDEX(CUSTOM_EM[#Headers],COLUMN()-COLUMN(CUSTOM_EM[])+1)&amp;"]"),INPUT_CUSTOM[YEAR],CUSTOM_EM[[#This Row],[YEAR]])</f>
        <v>0</v>
      </c>
      <c r="Z282">
        <f ca="1">SUMIFS(INDIRECT("INPUT_CUSTOM["&amp;INDEX(CUSTOM_EM[#Headers],COLUMN()-COLUMN(CUSTOM_EM[])+1)&amp;"]"),INPUT_CUSTOM[YEAR],CUSTOM_EM[[#This Row],[YEAR]])</f>
        <v>0</v>
      </c>
      <c r="AA282">
        <f ca="1">SUMIFS(INDIRECT("INPUT_CUSTOM["&amp;INDEX(CUSTOM_EM[#Headers],COLUMN()-COLUMN(CUSTOM_EM[])+1)&amp;"]"),INPUT_CUSTOM[YEAR],CUSTOM_EM[[#This Row],[YEAR]])</f>
        <v>0</v>
      </c>
      <c r="AC282">
        <v>2044</v>
      </c>
      <c r="AD282">
        <f>0</f>
        <v>0</v>
      </c>
      <c r="AE282">
        <f>0</f>
        <v>0</v>
      </c>
      <c r="AF282">
        <f>0</f>
        <v>0</v>
      </c>
      <c r="AH282">
        <v>2044</v>
      </c>
      <c r="AI282">
        <f>0</f>
        <v>0</v>
      </c>
      <c r="AJ282">
        <f>0</f>
        <v>0</v>
      </c>
      <c r="AK282">
        <f>0</f>
        <v>0</v>
      </c>
      <c r="AM282">
        <v>2044</v>
      </c>
      <c r="AN282">
        <f>0</f>
        <v>0</v>
      </c>
      <c r="AO282">
        <f>0</f>
        <v>0</v>
      </c>
      <c r="AP282">
        <f>0</f>
        <v>0</v>
      </c>
      <c r="AR282">
        <v>2044</v>
      </c>
      <c r="AS282">
        <f>IF(STEP_CO2_EM[[#This Row],[YEAR]]&lt;1800,0,IF(STEP_CO2_EM[[#This Row],[YEAR]]&lt;1900,10,0))</f>
        <v>0</v>
      </c>
      <c r="AT282">
        <f>0</f>
        <v>0</v>
      </c>
      <c r="AU282">
        <f>0</f>
        <v>0</v>
      </c>
      <c r="AW282">
        <v>2044</v>
      </c>
      <c r="AX282">
        <f>0</f>
        <v>0</v>
      </c>
      <c r="AY282">
        <f>IF(STEP_CH4_EM[[#This Row],[YEAR]]&lt;1800,0,IF(STEP_CH4_EM[[#This Row],[YEAR]]&lt;1900,400,0))</f>
        <v>0</v>
      </c>
      <c r="AZ282">
        <f>0</f>
        <v>0</v>
      </c>
      <c r="BB282">
        <v>2044</v>
      </c>
      <c r="BC282">
        <f>0</f>
        <v>0</v>
      </c>
      <c r="BD282">
        <f>0</f>
        <v>0</v>
      </c>
      <c r="BE282">
        <f>IF(STEP_N2O_EM[[#This Row],[YEAR]]&lt;1800,0,IF(STEP_N2O_EM[[#This Row],[YEAR]]&lt;1900,10,0))</f>
        <v>0</v>
      </c>
    </row>
    <row r="283" spans="4:57" x14ac:dyDescent="0.2">
      <c r="D283">
        <v>2045</v>
      </c>
      <c r="E283">
        <f ca="1">IFERROR(SUMIFS(INDIRECT(RUN_PARAMS[EMS_SCEN]&amp;"_EM"&amp;"["&amp;INDEX(INPUT_EM[#Headers],COLUMN()-COLUMN(INPUT_EM[])+1)&amp;"]"),INDIRECT(RUN_PARAMS[EMS_SCEN]&amp;"_EM"&amp;"[YEAR]"),INPUT_EM[[#This Row],[YEAR]]),"")</f>
        <v>18.4956</v>
      </c>
      <c r="F283">
        <f ca="1">IFERROR(SUMIFS(INDIRECT(RUN_PARAMS[EMS_SCEN]&amp;"_EM"&amp;"["&amp;INDEX(INPUT_EM[#Headers],COLUMN()-COLUMN(INPUT_EM[])+1)&amp;"]"),INDIRECT(RUN_PARAMS[EMS_SCEN]&amp;"_EM"&amp;"[YEAR]"),INPUT_EM[[#This Row],[YEAR]]),"")</f>
        <v>0.61050000000000004</v>
      </c>
      <c r="G28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9.106099999999998</v>
      </c>
      <c r="H283">
        <f ca="1">SUMIFS(INDIRECT(RUN_PARAMS[EMS_SCEN]&amp;"_EM"&amp;"["&amp;INDEX(INPUT_EM[#Headers],COLUMN()-COLUMN(INPUT_EM[])+1)&amp;"]"),INDIRECT(RUN_PARAMS[EMS_SCEN]&amp;"_EM"&amp;"[YEAR]"),INPUT_EM[[#This Row],[YEAR]])</f>
        <v>627.10140000000001</v>
      </c>
      <c r="I283">
        <f ca="1">SUMIFS(INDIRECT(RUN_PARAMS[EMS_SCEN]&amp;"_EM"&amp;"["&amp;INDEX(INPUT_EM[#Headers],COLUMN()-COLUMN(INPUT_EM[])+1)&amp;"]"),INDIRECT(RUN_PARAMS[EMS_SCEN]&amp;"_EM"&amp;"[YEAR]"),INPUT_EM[[#This Row],[YEAR]])</f>
        <v>12.412000000000001</v>
      </c>
      <c r="K283">
        <v>2045</v>
      </c>
      <c r="L283">
        <f>0</f>
        <v>0</v>
      </c>
      <c r="M2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6472999999999764E-2</v>
      </c>
      <c r="N2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4408889999999985</v>
      </c>
      <c r="O2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75330000000001</v>
      </c>
      <c r="P28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89999999962</v>
      </c>
      <c r="Q283">
        <f>SUMIFS(INPUT_CUSTOM[OTHER_RF],INPUT_CUSTOM[YEAR],INPUT_OTHER_RF[[#This Row],[YEAR]])</f>
        <v>0</v>
      </c>
      <c r="S283">
        <v>2045</v>
      </c>
      <c r="T283">
        <f>0</f>
        <v>0</v>
      </c>
      <c r="U283">
        <f>0</f>
        <v>0</v>
      </c>
      <c r="V283">
        <f>0</f>
        <v>0</v>
      </c>
      <c r="X283">
        <v>2045</v>
      </c>
      <c r="Y283">
        <f ca="1">SUMIFS(INDIRECT("INPUT_CUSTOM["&amp;INDEX(CUSTOM_EM[#Headers],COLUMN()-COLUMN(CUSTOM_EM[])+1)&amp;"]"),INPUT_CUSTOM[YEAR],CUSTOM_EM[[#This Row],[YEAR]])</f>
        <v>0</v>
      </c>
      <c r="Z283">
        <f ca="1">SUMIFS(INDIRECT("INPUT_CUSTOM["&amp;INDEX(CUSTOM_EM[#Headers],COLUMN()-COLUMN(CUSTOM_EM[])+1)&amp;"]"),INPUT_CUSTOM[YEAR],CUSTOM_EM[[#This Row],[YEAR]])</f>
        <v>0</v>
      </c>
      <c r="AA283">
        <f ca="1">SUMIFS(INDIRECT("INPUT_CUSTOM["&amp;INDEX(CUSTOM_EM[#Headers],COLUMN()-COLUMN(CUSTOM_EM[])+1)&amp;"]"),INPUT_CUSTOM[YEAR],CUSTOM_EM[[#This Row],[YEAR]])</f>
        <v>0</v>
      </c>
      <c r="AC283">
        <v>2045</v>
      </c>
      <c r="AD283">
        <f>0</f>
        <v>0</v>
      </c>
      <c r="AE283">
        <f>0</f>
        <v>0</v>
      </c>
      <c r="AF283">
        <f>0</f>
        <v>0</v>
      </c>
      <c r="AH283">
        <v>2045</v>
      </c>
      <c r="AI283">
        <f>0</f>
        <v>0</v>
      </c>
      <c r="AJ283">
        <f>0</f>
        <v>0</v>
      </c>
      <c r="AK283">
        <f>0</f>
        <v>0</v>
      </c>
      <c r="AM283">
        <v>2045</v>
      </c>
      <c r="AN283">
        <f>0</f>
        <v>0</v>
      </c>
      <c r="AO283">
        <f>0</f>
        <v>0</v>
      </c>
      <c r="AP283">
        <f>0</f>
        <v>0</v>
      </c>
      <c r="AR283">
        <v>2045</v>
      </c>
      <c r="AS283">
        <f>IF(STEP_CO2_EM[[#This Row],[YEAR]]&lt;1800,0,IF(STEP_CO2_EM[[#This Row],[YEAR]]&lt;1900,10,0))</f>
        <v>0</v>
      </c>
      <c r="AT283">
        <f>0</f>
        <v>0</v>
      </c>
      <c r="AU283">
        <f>0</f>
        <v>0</v>
      </c>
      <c r="AW283">
        <v>2045</v>
      </c>
      <c r="AX283">
        <f>0</f>
        <v>0</v>
      </c>
      <c r="AY283">
        <f>IF(STEP_CH4_EM[[#This Row],[YEAR]]&lt;1800,0,IF(STEP_CH4_EM[[#This Row],[YEAR]]&lt;1900,400,0))</f>
        <v>0</v>
      </c>
      <c r="AZ283">
        <f>0</f>
        <v>0</v>
      </c>
      <c r="BB283">
        <v>2045</v>
      </c>
      <c r="BC283">
        <f>0</f>
        <v>0</v>
      </c>
      <c r="BD283">
        <f>0</f>
        <v>0</v>
      </c>
      <c r="BE283">
        <f>IF(STEP_N2O_EM[[#This Row],[YEAR]]&lt;1800,0,IF(STEP_N2O_EM[[#This Row],[YEAR]]&lt;1900,10,0))</f>
        <v>0</v>
      </c>
    </row>
    <row r="284" spans="4:57" x14ac:dyDescent="0.2">
      <c r="D284">
        <v>2046</v>
      </c>
      <c r="E284">
        <f ca="1">IFERROR(SUMIFS(INDIRECT(RUN_PARAMS[EMS_SCEN]&amp;"_EM"&amp;"["&amp;INDEX(INPUT_EM[#Headers],COLUMN()-COLUMN(INPUT_EM[])+1)&amp;"]"),INDIRECT(RUN_PARAMS[EMS_SCEN]&amp;"_EM"&amp;"[YEAR]"),INPUT_EM[[#This Row],[YEAR]]),"")</f>
        <v>18.837399999999999</v>
      </c>
      <c r="F284">
        <f ca="1">IFERROR(SUMIFS(INDIRECT(RUN_PARAMS[EMS_SCEN]&amp;"_EM"&amp;"["&amp;INDEX(INPUT_EM[#Headers],COLUMN()-COLUMN(INPUT_EM[])+1)&amp;"]"),INDIRECT(RUN_PARAMS[EMS_SCEN]&amp;"_EM"&amp;"[YEAR]"),INPUT_EM[[#This Row],[YEAR]]),"")</f>
        <v>0.60360000000000003</v>
      </c>
      <c r="G28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9.440999999999999</v>
      </c>
      <c r="H284">
        <f ca="1">SUMIFS(INDIRECT(RUN_PARAMS[EMS_SCEN]&amp;"_EM"&amp;"["&amp;INDEX(INPUT_EM[#Headers],COLUMN()-COLUMN(INPUT_EM[])+1)&amp;"]"),INDIRECT(RUN_PARAMS[EMS_SCEN]&amp;"_EM"&amp;"[YEAR]"),INPUT_EM[[#This Row],[YEAR]])</f>
        <v>637.04391999999996</v>
      </c>
      <c r="I284">
        <f ca="1">SUMIFS(INDIRECT(RUN_PARAMS[EMS_SCEN]&amp;"_EM"&amp;"["&amp;INDEX(INPUT_EM[#Headers],COLUMN()-COLUMN(INPUT_EM[])+1)&amp;"]"),INDIRECT(RUN_PARAMS[EMS_SCEN]&amp;"_EM"&amp;"[YEAR]"),INPUT_EM[[#This Row],[YEAR]])</f>
        <v>12.48878</v>
      </c>
      <c r="K284">
        <v>2046</v>
      </c>
      <c r="L284">
        <f>0</f>
        <v>0</v>
      </c>
      <c r="M2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7229800000000424E-2</v>
      </c>
      <c r="N2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3692139999999942</v>
      </c>
      <c r="O2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459840000000042</v>
      </c>
      <c r="P28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19999999984</v>
      </c>
      <c r="Q284">
        <f>SUMIFS(INPUT_CUSTOM[OTHER_RF],INPUT_CUSTOM[YEAR],INPUT_OTHER_RF[[#This Row],[YEAR]])</f>
        <v>0</v>
      </c>
      <c r="S284">
        <v>2046</v>
      </c>
      <c r="T284">
        <f>0</f>
        <v>0</v>
      </c>
      <c r="U284">
        <f>0</f>
        <v>0</v>
      </c>
      <c r="V284">
        <f>0</f>
        <v>0</v>
      </c>
      <c r="X284">
        <v>2046</v>
      </c>
      <c r="Y284">
        <f ca="1">SUMIFS(INDIRECT("INPUT_CUSTOM["&amp;INDEX(CUSTOM_EM[#Headers],COLUMN()-COLUMN(CUSTOM_EM[])+1)&amp;"]"),INPUT_CUSTOM[YEAR],CUSTOM_EM[[#This Row],[YEAR]])</f>
        <v>0</v>
      </c>
      <c r="Z284">
        <f ca="1">SUMIFS(INDIRECT("INPUT_CUSTOM["&amp;INDEX(CUSTOM_EM[#Headers],COLUMN()-COLUMN(CUSTOM_EM[])+1)&amp;"]"),INPUT_CUSTOM[YEAR],CUSTOM_EM[[#This Row],[YEAR]])</f>
        <v>0</v>
      </c>
      <c r="AA284">
        <f ca="1">SUMIFS(INDIRECT("INPUT_CUSTOM["&amp;INDEX(CUSTOM_EM[#Headers],COLUMN()-COLUMN(CUSTOM_EM[])+1)&amp;"]"),INPUT_CUSTOM[YEAR],CUSTOM_EM[[#This Row],[YEAR]])</f>
        <v>0</v>
      </c>
      <c r="AC284">
        <v>2046</v>
      </c>
      <c r="AD284">
        <f>0</f>
        <v>0</v>
      </c>
      <c r="AE284">
        <f>0</f>
        <v>0</v>
      </c>
      <c r="AF284">
        <f>0</f>
        <v>0</v>
      </c>
      <c r="AH284">
        <v>2046</v>
      </c>
      <c r="AI284">
        <f>0</f>
        <v>0</v>
      </c>
      <c r="AJ284">
        <f>0</f>
        <v>0</v>
      </c>
      <c r="AK284">
        <f>0</f>
        <v>0</v>
      </c>
      <c r="AM284">
        <v>2046</v>
      </c>
      <c r="AN284">
        <f>0</f>
        <v>0</v>
      </c>
      <c r="AO284">
        <f>0</f>
        <v>0</v>
      </c>
      <c r="AP284">
        <f>0</f>
        <v>0</v>
      </c>
      <c r="AR284">
        <v>2046</v>
      </c>
      <c r="AS284">
        <f>IF(STEP_CO2_EM[[#This Row],[YEAR]]&lt;1800,0,IF(STEP_CO2_EM[[#This Row],[YEAR]]&lt;1900,10,0))</f>
        <v>0</v>
      </c>
      <c r="AT284">
        <f>0</f>
        <v>0</v>
      </c>
      <c r="AU284">
        <f>0</f>
        <v>0</v>
      </c>
      <c r="AW284">
        <v>2046</v>
      </c>
      <c r="AX284">
        <f>0</f>
        <v>0</v>
      </c>
      <c r="AY284">
        <f>IF(STEP_CH4_EM[[#This Row],[YEAR]]&lt;1800,0,IF(STEP_CH4_EM[[#This Row],[YEAR]]&lt;1900,400,0))</f>
        <v>0</v>
      </c>
      <c r="AZ284">
        <f>0</f>
        <v>0</v>
      </c>
      <c r="BB284">
        <v>2046</v>
      </c>
      <c r="BC284">
        <f>0</f>
        <v>0</v>
      </c>
      <c r="BD284">
        <f>0</f>
        <v>0</v>
      </c>
      <c r="BE284">
        <f>IF(STEP_N2O_EM[[#This Row],[YEAR]]&lt;1800,0,IF(STEP_N2O_EM[[#This Row],[YEAR]]&lt;1900,10,0))</f>
        <v>0</v>
      </c>
    </row>
    <row r="285" spans="4:57" x14ac:dyDescent="0.2">
      <c r="D285">
        <v>2047</v>
      </c>
      <c r="E285">
        <f ca="1">IFERROR(SUMIFS(INDIRECT(RUN_PARAMS[EMS_SCEN]&amp;"_EM"&amp;"["&amp;INDEX(INPUT_EM[#Headers],COLUMN()-COLUMN(INPUT_EM[])+1)&amp;"]"),INDIRECT(RUN_PARAMS[EMS_SCEN]&amp;"_EM"&amp;"[YEAR]"),INPUT_EM[[#This Row],[YEAR]]),"")</f>
        <v>19.179200000000002</v>
      </c>
      <c r="F285">
        <f ca="1">IFERROR(SUMIFS(INDIRECT(RUN_PARAMS[EMS_SCEN]&amp;"_EM"&amp;"["&amp;INDEX(INPUT_EM[#Headers],COLUMN()-COLUMN(INPUT_EM[])+1)&amp;"]"),INDIRECT(RUN_PARAMS[EMS_SCEN]&amp;"_EM"&amp;"[YEAR]"),INPUT_EM[[#This Row],[YEAR]]),"")</f>
        <v>0.59670000000000001</v>
      </c>
      <c r="G28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9.7759</v>
      </c>
      <c r="H285">
        <f ca="1">SUMIFS(INDIRECT(RUN_PARAMS[EMS_SCEN]&amp;"_EM"&amp;"["&amp;INDEX(INPUT_EM[#Headers],COLUMN()-COLUMN(INPUT_EM[])+1)&amp;"]"),INDIRECT(RUN_PARAMS[EMS_SCEN]&amp;"_EM"&amp;"[YEAR]"),INPUT_EM[[#This Row],[YEAR]])</f>
        <v>646.98644000000002</v>
      </c>
      <c r="I285">
        <f ca="1">SUMIFS(INDIRECT(RUN_PARAMS[EMS_SCEN]&amp;"_EM"&amp;"["&amp;INDEX(INPUT_EM[#Headers],COLUMN()-COLUMN(INPUT_EM[])+1)&amp;"]"),INDIRECT(RUN_PARAMS[EMS_SCEN]&amp;"_EM"&amp;"[YEAR]"),INPUT_EM[[#This Row],[YEAR]])</f>
        <v>12.56556</v>
      </c>
      <c r="K285">
        <v>2047</v>
      </c>
      <c r="L285">
        <f>0</f>
        <v>0</v>
      </c>
      <c r="M2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0980000000079286E-4</v>
      </c>
      <c r="N2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2977710000000009</v>
      </c>
      <c r="O2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5164380000000062</v>
      </c>
      <c r="P28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90000000088</v>
      </c>
      <c r="Q285">
        <f>SUMIFS(INPUT_CUSTOM[OTHER_RF],INPUT_CUSTOM[YEAR],INPUT_OTHER_RF[[#This Row],[YEAR]])</f>
        <v>0</v>
      </c>
      <c r="S285">
        <v>2047</v>
      </c>
      <c r="T285">
        <f>0</f>
        <v>0</v>
      </c>
      <c r="U285">
        <f>0</f>
        <v>0</v>
      </c>
      <c r="V285">
        <f>0</f>
        <v>0</v>
      </c>
      <c r="X285">
        <v>2047</v>
      </c>
      <c r="Y285">
        <f ca="1">SUMIFS(INDIRECT("INPUT_CUSTOM["&amp;INDEX(CUSTOM_EM[#Headers],COLUMN()-COLUMN(CUSTOM_EM[])+1)&amp;"]"),INPUT_CUSTOM[YEAR],CUSTOM_EM[[#This Row],[YEAR]])</f>
        <v>0</v>
      </c>
      <c r="Z285">
        <f ca="1">SUMIFS(INDIRECT("INPUT_CUSTOM["&amp;INDEX(CUSTOM_EM[#Headers],COLUMN()-COLUMN(CUSTOM_EM[])+1)&amp;"]"),INPUT_CUSTOM[YEAR],CUSTOM_EM[[#This Row],[YEAR]])</f>
        <v>0</v>
      </c>
      <c r="AA285">
        <f ca="1">SUMIFS(INDIRECT("INPUT_CUSTOM["&amp;INDEX(CUSTOM_EM[#Headers],COLUMN()-COLUMN(CUSTOM_EM[])+1)&amp;"]"),INPUT_CUSTOM[YEAR],CUSTOM_EM[[#This Row],[YEAR]])</f>
        <v>0</v>
      </c>
      <c r="AC285">
        <v>2047</v>
      </c>
      <c r="AD285">
        <f>0</f>
        <v>0</v>
      </c>
      <c r="AE285">
        <f>0</f>
        <v>0</v>
      </c>
      <c r="AF285">
        <f>0</f>
        <v>0</v>
      </c>
      <c r="AH285">
        <v>2047</v>
      </c>
      <c r="AI285">
        <f>0</f>
        <v>0</v>
      </c>
      <c r="AJ285">
        <f>0</f>
        <v>0</v>
      </c>
      <c r="AK285">
        <f>0</f>
        <v>0</v>
      </c>
      <c r="AM285">
        <v>2047</v>
      </c>
      <c r="AN285">
        <f>0</f>
        <v>0</v>
      </c>
      <c r="AO285">
        <f>0</f>
        <v>0</v>
      </c>
      <c r="AP285">
        <f>0</f>
        <v>0</v>
      </c>
      <c r="AR285">
        <v>2047</v>
      </c>
      <c r="AS285">
        <f>IF(STEP_CO2_EM[[#This Row],[YEAR]]&lt;1800,0,IF(STEP_CO2_EM[[#This Row],[YEAR]]&lt;1900,10,0))</f>
        <v>0</v>
      </c>
      <c r="AT285">
        <f>0</f>
        <v>0</v>
      </c>
      <c r="AU285">
        <f>0</f>
        <v>0</v>
      </c>
      <c r="AW285">
        <v>2047</v>
      </c>
      <c r="AX285">
        <f>0</f>
        <v>0</v>
      </c>
      <c r="AY285">
        <f>IF(STEP_CH4_EM[[#This Row],[YEAR]]&lt;1800,0,IF(STEP_CH4_EM[[#This Row],[YEAR]]&lt;1900,400,0))</f>
        <v>0</v>
      </c>
      <c r="AZ285">
        <f>0</f>
        <v>0</v>
      </c>
      <c r="BB285">
        <v>2047</v>
      </c>
      <c r="BC285">
        <f>0</f>
        <v>0</v>
      </c>
      <c r="BD285">
        <f>0</f>
        <v>0</v>
      </c>
      <c r="BE285">
        <f>IF(STEP_N2O_EM[[#This Row],[YEAR]]&lt;1800,0,IF(STEP_N2O_EM[[#This Row],[YEAR]]&lt;1900,10,0))</f>
        <v>0</v>
      </c>
    </row>
    <row r="286" spans="4:57" x14ac:dyDescent="0.2">
      <c r="D286">
        <v>2048</v>
      </c>
      <c r="E286">
        <f ca="1">IFERROR(SUMIFS(INDIRECT(RUN_PARAMS[EMS_SCEN]&amp;"_EM"&amp;"["&amp;INDEX(INPUT_EM[#Headers],COLUMN()-COLUMN(INPUT_EM[])+1)&amp;"]"),INDIRECT(RUN_PARAMS[EMS_SCEN]&amp;"_EM"&amp;"[YEAR]"),INPUT_EM[[#This Row],[YEAR]]),"")</f>
        <v>19.521000000000001</v>
      </c>
      <c r="F286">
        <f ca="1">IFERROR(SUMIFS(INDIRECT(RUN_PARAMS[EMS_SCEN]&amp;"_EM"&amp;"["&amp;INDEX(INPUT_EM[#Headers],COLUMN()-COLUMN(INPUT_EM[])+1)&amp;"]"),INDIRECT(RUN_PARAMS[EMS_SCEN]&amp;"_EM"&amp;"[YEAR]"),INPUT_EM[[#This Row],[YEAR]]),"")</f>
        <v>0.58979999999999999</v>
      </c>
      <c r="G28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0.110800000000001</v>
      </c>
      <c r="H286">
        <f ca="1">SUMIFS(INDIRECT(RUN_PARAMS[EMS_SCEN]&amp;"_EM"&amp;"["&amp;INDEX(INPUT_EM[#Headers],COLUMN()-COLUMN(INPUT_EM[])+1)&amp;"]"),INDIRECT(RUN_PARAMS[EMS_SCEN]&amp;"_EM"&amp;"[YEAR]"),INPUT_EM[[#This Row],[YEAR]])</f>
        <v>656.92895999999996</v>
      </c>
      <c r="I286">
        <f ca="1">SUMIFS(INDIRECT(RUN_PARAMS[EMS_SCEN]&amp;"_EM"&amp;"["&amp;INDEX(INPUT_EM[#Headers],COLUMN()-COLUMN(INPUT_EM[])+1)&amp;"]"),INDIRECT(RUN_PARAMS[EMS_SCEN]&amp;"_EM"&amp;"[YEAR]"),INPUT_EM[[#This Row],[YEAR]])</f>
        <v>12.642340000000001</v>
      </c>
      <c r="K286">
        <v>2048</v>
      </c>
      <c r="L286">
        <f>0</f>
        <v>0</v>
      </c>
      <c r="M2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6551399999999568E-2</v>
      </c>
      <c r="N2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226294999999995</v>
      </c>
      <c r="O2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870789999999996</v>
      </c>
      <c r="P28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99999999935E-2</v>
      </c>
      <c r="Q286">
        <f>SUMIFS(INPUT_CUSTOM[OTHER_RF],INPUT_CUSTOM[YEAR],INPUT_OTHER_RF[[#This Row],[YEAR]])</f>
        <v>0</v>
      </c>
      <c r="S286">
        <v>2048</v>
      </c>
      <c r="T286">
        <f>0</f>
        <v>0</v>
      </c>
      <c r="U286">
        <f>0</f>
        <v>0</v>
      </c>
      <c r="V286">
        <f>0</f>
        <v>0</v>
      </c>
      <c r="X286">
        <v>2048</v>
      </c>
      <c r="Y286">
        <f ca="1">SUMIFS(INDIRECT("INPUT_CUSTOM["&amp;INDEX(CUSTOM_EM[#Headers],COLUMN()-COLUMN(CUSTOM_EM[])+1)&amp;"]"),INPUT_CUSTOM[YEAR],CUSTOM_EM[[#This Row],[YEAR]])</f>
        <v>0</v>
      </c>
      <c r="Z286">
        <f ca="1">SUMIFS(INDIRECT("INPUT_CUSTOM["&amp;INDEX(CUSTOM_EM[#Headers],COLUMN()-COLUMN(CUSTOM_EM[])+1)&amp;"]"),INPUT_CUSTOM[YEAR],CUSTOM_EM[[#This Row],[YEAR]])</f>
        <v>0</v>
      </c>
      <c r="AA286">
        <f ca="1">SUMIFS(INDIRECT("INPUT_CUSTOM["&amp;INDEX(CUSTOM_EM[#Headers],COLUMN()-COLUMN(CUSTOM_EM[])+1)&amp;"]"),INPUT_CUSTOM[YEAR],CUSTOM_EM[[#This Row],[YEAR]])</f>
        <v>0</v>
      </c>
      <c r="AC286">
        <v>2048</v>
      </c>
      <c r="AD286">
        <f>0</f>
        <v>0</v>
      </c>
      <c r="AE286">
        <f>0</f>
        <v>0</v>
      </c>
      <c r="AF286">
        <f>0</f>
        <v>0</v>
      </c>
      <c r="AH286">
        <v>2048</v>
      </c>
      <c r="AI286">
        <f>0</f>
        <v>0</v>
      </c>
      <c r="AJ286">
        <f>0</f>
        <v>0</v>
      </c>
      <c r="AK286">
        <f>0</f>
        <v>0</v>
      </c>
      <c r="AM286">
        <v>2048</v>
      </c>
      <c r="AN286">
        <f>0</f>
        <v>0</v>
      </c>
      <c r="AO286">
        <f>0</f>
        <v>0</v>
      </c>
      <c r="AP286">
        <f>0</f>
        <v>0</v>
      </c>
      <c r="AR286">
        <v>2048</v>
      </c>
      <c r="AS286">
        <f>IF(STEP_CO2_EM[[#This Row],[YEAR]]&lt;1800,0,IF(STEP_CO2_EM[[#This Row],[YEAR]]&lt;1900,10,0))</f>
        <v>0</v>
      </c>
      <c r="AT286">
        <f>0</f>
        <v>0</v>
      </c>
      <c r="AU286">
        <f>0</f>
        <v>0</v>
      </c>
      <c r="AW286">
        <v>2048</v>
      </c>
      <c r="AX286">
        <f>0</f>
        <v>0</v>
      </c>
      <c r="AY286">
        <f>IF(STEP_CH4_EM[[#This Row],[YEAR]]&lt;1800,0,IF(STEP_CH4_EM[[#This Row],[YEAR]]&lt;1900,400,0))</f>
        <v>0</v>
      </c>
      <c r="AZ286">
        <f>0</f>
        <v>0</v>
      </c>
      <c r="BB286">
        <v>2048</v>
      </c>
      <c r="BC286">
        <f>0</f>
        <v>0</v>
      </c>
      <c r="BD286">
        <f>0</f>
        <v>0</v>
      </c>
      <c r="BE286">
        <f>IF(STEP_N2O_EM[[#This Row],[YEAR]]&lt;1800,0,IF(STEP_N2O_EM[[#This Row],[YEAR]]&lt;1900,10,0))</f>
        <v>0</v>
      </c>
    </row>
    <row r="287" spans="4:57" x14ac:dyDescent="0.2">
      <c r="D287">
        <v>2049</v>
      </c>
      <c r="E287">
        <f ca="1">IFERROR(SUMIFS(INDIRECT(RUN_PARAMS[EMS_SCEN]&amp;"_EM"&amp;"["&amp;INDEX(INPUT_EM[#Headers],COLUMN()-COLUMN(INPUT_EM[])+1)&amp;"]"),INDIRECT(RUN_PARAMS[EMS_SCEN]&amp;"_EM"&amp;"[YEAR]"),INPUT_EM[[#This Row],[YEAR]]),"")</f>
        <v>19.8628</v>
      </c>
      <c r="F287">
        <f ca="1">IFERROR(SUMIFS(INDIRECT(RUN_PARAMS[EMS_SCEN]&amp;"_EM"&amp;"["&amp;INDEX(INPUT_EM[#Headers],COLUMN()-COLUMN(INPUT_EM[])+1)&amp;"]"),INDIRECT(RUN_PARAMS[EMS_SCEN]&amp;"_EM"&amp;"[YEAR]"),INPUT_EM[[#This Row],[YEAR]]),"")</f>
        <v>0.58289999999999997</v>
      </c>
      <c r="G28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0.445699999999999</v>
      </c>
      <c r="H287">
        <f ca="1">SUMIFS(INDIRECT(RUN_PARAMS[EMS_SCEN]&amp;"_EM"&amp;"["&amp;INDEX(INPUT_EM[#Headers],COLUMN()-COLUMN(INPUT_EM[])+1)&amp;"]"),INDIRECT(RUN_PARAMS[EMS_SCEN]&amp;"_EM"&amp;"[YEAR]"),INPUT_EM[[#This Row],[YEAR]])</f>
        <v>666.87148000000002</v>
      </c>
      <c r="I287">
        <f ca="1">SUMIFS(INDIRECT(RUN_PARAMS[EMS_SCEN]&amp;"_EM"&amp;"["&amp;INDEX(INPUT_EM[#Headers],COLUMN()-COLUMN(INPUT_EM[])+1)&amp;"]"),INDIRECT(RUN_PARAMS[EMS_SCEN]&amp;"_EM"&amp;"[YEAR]"),INPUT_EM[[#This Row],[YEAR]])</f>
        <v>12.71912</v>
      </c>
      <c r="K287">
        <v>2049</v>
      </c>
      <c r="L287">
        <f>0</f>
        <v>0</v>
      </c>
      <c r="M2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619269999999954E-2</v>
      </c>
      <c r="N2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1546089999999953</v>
      </c>
      <c r="O2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581820000000008</v>
      </c>
      <c r="P28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199999999993E-2</v>
      </c>
      <c r="Q287">
        <f>SUMIFS(INPUT_CUSTOM[OTHER_RF],INPUT_CUSTOM[YEAR],INPUT_OTHER_RF[[#This Row],[YEAR]])</f>
        <v>0</v>
      </c>
      <c r="S287">
        <v>2049</v>
      </c>
      <c r="T287">
        <f>0</f>
        <v>0</v>
      </c>
      <c r="U287">
        <f>0</f>
        <v>0</v>
      </c>
      <c r="V287">
        <f>0</f>
        <v>0</v>
      </c>
      <c r="X287">
        <v>2049</v>
      </c>
      <c r="Y287">
        <f ca="1">SUMIFS(INDIRECT("INPUT_CUSTOM["&amp;INDEX(CUSTOM_EM[#Headers],COLUMN()-COLUMN(CUSTOM_EM[])+1)&amp;"]"),INPUT_CUSTOM[YEAR],CUSTOM_EM[[#This Row],[YEAR]])</f>
        <v>0</v>
      </c>
      <c r="Z287">
        <f ca="1">SUMIFS(INDIRECT("INPUT_CUSTOM["&amp;INDEX(CUSTOM_EM[#Headers],COLUMN()-COLUMN(CUSTOM_EM[])+1)&amp;"]"),INPUT_CUSTOM[YEAR],CUSTOM_EM[[#This Row],[YEAR]])</f>
        <v>0</v>
      </c>
      <c r="AA287">
        <f ca="1">SUMIFS(INDIRECT("INPUT_CUSTOM["&amp;INDEX(CUSTOM_EM[#Headers],COLUMN()-COLUMN(CUSTOM_EM[])+1)&amp;"]"),INPUT_CUSTOM[YEAR],CUSTOM_EM[[#This Row],[YEAR]])</f>
        <v>0</v>
      </c>
      <c r="AC287">
        <v>2049</v>
      </c>
      <c r="AD287">
        <f>0</f>
        <v>0</v>
      </c>
      <c r="AE287">
        <f>0</f>
        <v>0</v>
      </c>
      <c r="AF287">
        <f>0</f>
        <v>0</v>
      </c>
      <c r="AH287">
        <v>2049</v>
      </c>
      <c r="AI287">
        <f>0</f>
        <v>0</v>
      </c>
      <c r="AJ287">
        <f>0</f>
        <v>0</v>
      </c>
      <c r="AK287">
        <f>0</f>
        <v>0</v>
      </c>
      <c r="AM287">
        <v>2049</v>
      </c>
      <c r="AN287">
        <f>0</f>
        <v>0</v>
      </c>
      <c r="AO287">
        <f>0</f>
        <v>0</v>
      </c>
      <c r="AP287">
        <f>0</f>
        <v>0</v>
      </c>
      <c r="AR287">
        <v>2049</v>
      </c>
      <c r="AS287">
        <f>IF(STEP_CO2_EM[[#This Row],[YEAR]]&lt;1800,0,IF(STEP_CO2_EM[[#This Row],[YEAR]]&lt;1900,10,0))</f>
        <v>0</v>
      </c>
      <c r="AT287">
        <f>0</f>
        <v>0</v>
      </c>
      <c r="AU287">
        <f>0</f>
        <v>0</v>
      </c>
      <c r="AW287">
        <v>2049</v>
      </c>
      <c r="AX287">
        <f>0</f>
        <v>0</v>
      </c>
      <c r="AY287">
        <f>IF(STEP_CH4_EM[[#This Row],[YEAR]]&lt;1800,0,IF(STEP_CH4_EM[[#This Row],[YEAR]]&lt;1900,400,0))</f>
        <v>0</v>
      </c>
      <c r="AZ287">
        <f>0</f>
        <v>0</v>
      </c>
      <c r="BB287">
        <v>2049</v>
      </c>
      <c r="BC287">
        <f>0</f>
        <v>0</v>
      </c>
      <c r="BD287">
        <f>0</f>
        <v>0</v>
      </c>
      <c r="BE287">
        <f>IF(STEP_N2O_EM[[#This Row],[YEAR]]&lt;1800,0,IF(STEP_N2O_EM[[#This Row],[YEAR]]&lt;1900,10,0))</f>
        <v>0</v>
      </c>
    </row>
    <row r="288" spans="4:57" x14ac:dyDescent="0.2">
      <c r="D288">
        <v>2050</v>
      </c>
      <c r="E288">
        <f ca="1">IFERROR(SUMIFS(INDIRECT(RUN_PARAMS[EMS_SCEN]&amp;"_EM"&amp;"["&amp;INDEX(INPUT_EM[#Headers],COLUMN()-COLUMN(INPUT_EM[])+1)&amp;"]"),INDIRECT(RUN_PARAMS[EMS_SCEN]&amp;"_EM"&amp;"[YEAR]"),INPUT_EM[[#This Row],[YEAR]]),"")</f>
        <v>20.204599999999999</v>
      </c>
      <c r="F288">
        <f ca="1">IFERROR(SUMIFS(INDIRECT(RUN_PARAMS[EMS_SCEN]&amp;"_EM"&amp;"["&amp;INDEX(INPUT_EM[#Headers],COLUMN()-COLUMN(INPUT_EM[])+1)&amp;"]"),INDIRECT(RUN_PARAMS[EMS_SCEN]&amp;"_EM"&amp;"[YEAR]"),INPUT_EM[[#This Row],[YEAR]]),"")</f>
        <v>0.57599999999999996</v>
      </c>
      <c r="G28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0.7806</v>
      </c>
      <c r="H288">
        <f ca="1">SUMIFS(INDIRECT(RUN_PARAMS[EMS_SCEN]&amp;"_EM"&amp;"["&amp;INDEX(INPUT_EM[#Headers],COLUMN()-COLUMN(INPUT_EM[])+1)&amp;"]"),INDIRECT(RUN_PARAMS[EMS_SCEN]&amp;"_EM"&amp;"[YEAR]"),INPUT_EM[[#This Row],[YEAR]])</f>
        <v>676.81399999999996</v>
      </c>
      <c r="I288">
        <f ca="1">SUMIFS(INDIRECT(RUN_PARAMS[EMS_SCEN]&amp;"_EM"&amp;"["&amp;INDEX(INPUT_EM[#Headers],COLUMN()-COLUMN(INPUT_EM[])+1)&amp;"]"),INDIRECT(RUN_PARAMS[EMS_SCEN]&amp;"_EM"&amp;"[YEAR]"),INPUT_EM[[#This Row],[YEAR]])</f>
        <v>12.7959</v>
      </c>
      <c r="K288">
        <v>2050</v>
      </c>
      <c r="L288">
        <f>0</f>
        <v>0</v>
      </c>
      <c r="M2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6207799999999928E-2</v>
      </c>
      <c r="N2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938469999999967</v>
      </c>
      <c r="O2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299340000000011</v>
      </c>
      <c r="P28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89999999974E-2</v>
      </c>
      <c r="Q288">
        <f>SUMIFS(INPUT_CUSTOM[OTHER_RF],INPUT_CUSTOM[YEAR],INPUT_OTHER_RF[[#This Row],[YEAR]])</f>
        <v>0</v>
      </c>
      <c r="S288">
        <v>2050</v>
      </c>
      <c r="T288">
        <f>0</f>
        <v>0</v>
      </c>
      <c r="U288">
        <f>0</f>
        <v>0</v>
      </c>
      <c r="V288">
        <f>0</f>
        <v>0</v>
      </c>
      <c r="X288">
        <v>2050</v>
      </c>
      <c r="Y288">
        <f ca="1">SUMIFS(INDIRECT("INPUT_CUSTOM["&amp;INDEX(CUSTOM_EM[#Headers],COLUMN()-COLUMN(CUSTOM_EM[])+1)&amp;"]"),INPUT_CUSTOM[YEAR],CUSTOM_EM[[#This Row],[YEAR]])</f>
        <v>0</v>
      </c>
      <c r="Z288">
        <f ca="1">SUMIFS(INDIRECT("INPUT_CUSTOM["&amp;INDEX(CUSTOM_EM[#Headers],COLUMN()-COLUMN(CUSTOM_EM[])+1)&amp;"]"),INPUT_CUSTOM[YEAR],CUSTOM_EM[[#This Row],[YEAR]])</f>
        <v>0</v>
      </c>
      <c r="AA288">
        <f ca="1">SUMIFS(INDIRECT("INPUT_CUSTOM["&amp;INDEX(CUSTOM_EM[#Headers],COLUMN()-COLUMN(CUSTOM_EM[])+1)&amp;"]"),INPUT_CUSTOM[YEAR],CUSTOM_EM[[#This Row],[YEAR]])</f>
        <v>0</v>
      </c>
      <c r="AC288">
        <v>2050</v>
      </c>
      <c r="AD288">
        <f>0</f>
        <v>0</v>
      </c>
      <c r="AE288">
        <f>0</f>
        <v>0</v>
      </c>
      <c r="AF288">
        <f>0</f>
        <v>0</v>
      </c>
      <c r="AH288">
        <v>2050</v>
      </c>
      <c r="AI288">
        <f>0</f>
        <v>0</v>
      </c>
      <c r="AJ288">
        <f>0</f>
        <v>0</v>
      </c>
      <c r="AK288">
        <f>0</f>
        <v>0</v>
      </c>
      <c r="AM288">
        <v>2050</v>
      </c>
      <c r="AN288">
        <f>0</f>
        <v>0</v>
      </c>
      <c r="AO288">
        <f>0</f>
        <v>0</v>
      </c>
      <c r="AP288">
        <f>0</f>
        <v>0</v>
      </c>
      <c r="AR288">
        <v>2050</v>
      </c>
      <c r="AS288">
        <f>IF(STEP_CO2_EM[[#This Row],[YEAR]]&lt;1800,0,IF(STEP_CO2_EM[[#This Row],[YEAR]]&lt;1900,10,0))</f>
        <v>0</v>
      </c>
      <c r="AT288">
        <f>0</f>
        <v>0</v>
      </c>
      <c r="AU288">
        <f>0</f>
        <v>0</v>
      </c>
      <c r="AW288">
        <v>2050</v>
      </c>
      <c r="AX288">
        <f>0</f>
        <v>0</v>
      </c>
      <c r="AY288">
        <f>IF(STEP_CH4_EM[[#This Row],[YEAR]]&lt;1800,0,IF(STEP_CH4_EM[[#This Row],[YEAR]]&lt;1900,400,0))</f>
        <v>0</v>
      </c>
      <c r="AZ288">
        <f>0</f>
        <v>0</v>
      </c>
      <c r="BB288">
        <v>2050</v>
      </c>
      <c r="BC288">
        <f>0</f>
        <v>0</v>
      </c>
      <c r="BD288">
        <f>0</f>
        <v>0</v>
      </c>
      <c r="BE288">
        <f>IF(STEP_N2O_EM[[#This Row],[YEAR]]&lt;1800,0,IF(STEP_N2O_EM[[#This Row],[YEAR]]&lt;1900,10,0))</f>
        <v>0</v>
      </c>
    </row>
    <row r="289" spans="4:57" x14ac:dyDescent="0.2">
      <c r="D289">
        <v>2051</v>
      </c>
      <c r="E289">
        <f ca="1">IFERROR(SUMIFS(INDIRECT(RUN_PARAMS[EMS_SCEN]&amp;"_EM"&amp;"["&amp;INDEX(INPUT_EM[#Headers],COLUMN()-COLUMN(INPUT_EM[])+1)&amp;"]"),INDIRECT(RUN_PARAMS[EMS_SCEN]&amp;"_EM"&amp;"[YEAR]"),INPUT_EM[[#This Row],[YEAR]]),"")</f>
        <v>20.543749999999999</v>
      </c>
      <c r="F289">
        <f ca="1">IFERROR(SUMIFS(INDIRECT(RUN_PARAMS[EMS_SCEN]&amp;"_EM"&amp;"["&amp;INDEX(INPUT_EM[#Headers],COLUMN()-COLUMN(INPUT_EM[])+1)&amp;"]"),INDIRECT(RUN_PARAMS[EMS_SCEN]&amp;"_EM"&amp;"[YEAR]"),INPUT_EM[[#This Row],[YEAR]]),"")</f>
        <v>0.56850000000000001</v>
      </c>
      <c r="G28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1.11225</v>
      </c>
      <c r="H289">
        <f ca="1">SUMIFS(INDIRECT(RUN_PARAMS[EMS_SCEN]&amp;"_EM"&amp;"["&amp;INDEX(INPUT_EM[#Headers],COLUMN()-COLUMN(INPUT_EM[])+1)&amp;"]"),INDIRECT(RUN_PARAMS[EMS_SCEN]&amp;"_EM"&amp;"[YEAR]"),INPUT_EM[[#This Row],[YEAR]])</f>
        <v>683.65000999999995</v>
      </c>
      <c r="I289">
        <f ca="1">SUMIFS(INDIRECT(RUN_PARAMS[EMS_SCEN]&amp;"_EM"&amp;"["&amp;INDEX(INPUT_EM[#Headers],COLUMN()-COLUMN(INPUT_EM[])+1)&amp;"]"),INDIRECT(RUN_PARAMS[EMS_SCEN]&amp;"_EM"&amp;"[YEAR]"),INPUT_EM[[#This Row],[YEAR]])</f>
        <v>12.858470000000001</v>
      </c>
      <c r="K289">
        <v>2051</v>
      </c>
      <c r="L289">
        <f>0</f>
        <v>0</v>
      </c>
      <c r="M2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3257200000000466E-2</v>
      </c>
      <c r="N2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552280000000014</v>
      </c>
      <c r="O2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4024849999999951</v>
      </c>
      <c r="P28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599999999672E-2</v>
      </c>
      <c r="Q289">
        <f>SUMIFS(INPUT_CUSTOM[OTHER_RF],INPUT_CUSTOM[YEAR],INPUT_OTHER_RF[[#This Row],[YEAR]])</f>
        <v>0</v>
      </c>
      <c r="S289">
        <v>2051</v>
      </c>
      <c r="T289">
        <f>0</f>
        <v>0</v>
      </c>
      <c r="U289">
        <f>0</f>
        <v>0</v>
      </c>
      <c r="V289">
        <f>0</f>
        <v>0</v>
      </c>
      <c r="X289">
        <v>2051</v>
      </c>
      <c r="Y289">
        <f ca="1">SUMIFS(INDIRECT("INPUT_CUSTOM["&amp;INDEX(CUSTOM_EM[#Headers],COLUMN()-COLUMN(CUSTOM_EM[])+1)&amp;"]"),INPUT_CUSTOM[YEAR],CUSTOM_EM[[#This Row],[YEAR]])</f>
        <v>0</v>
      </c>
      <c r="Z289">
        <f ca="1">SUMIFS(INDIRECT("INPUT_CUSTOM["&amp;INDEX(CUSTOM_EM[#Headers],COLUMN()-COLUMN(CUSTOM_EM[])+1)&amp;"]"),INPUT_CUSTOM[YEAR],CUSTOM_EM[[#This Row],[YEAR]])</f>
        <v>0</v>
      </c>
      <c r="AA289">
        <f ca="1">SUMIFS(INDIRECT("INPUT_CUSTOM["&amp;INDEX(CUSTOM_EM[#Headers],COLUMN()-COLUMN(CUSTOM_EM[])+1)&amp;"]"),INPUT_CUSTOM[YEAR],CUSTOM_EM[[#This Row],[YEAR]])</f>
        <v>0</v>
      </c>
      <c r="AC289">
        <v>2051</v>
      </c>
      <c r="AD289">
        <f>0</f>
        <v>0</v>
      </c>
      <c r="AE289">
        <f>0</f>
        <v>0</v>
      </c>
      <c r="AF289">
        <f>0</f>
        <v>0</v>
      </c>
      <c r="AH289">
        <v>2051</v>
      </c>
      <c r="AI289">
        <f>0</f>
        <v>0</v>
      </c>
      <c r="AJ289">
        <f>0</f>
        <v>0</v>
      </c>
      <c r="AK289">
        <f>0</f>
        <v>0</v>
      </c>
      <c r="AM289">
        <v>2051</v>
      </c>
      <c r="AN289">
        <f>0</f>
        <v>0</v>
      </c>
      <c r="AO289">
        <f>0</f>
        <v>0</v>
      </c>
      <c r="AP289">
        <f>0</f>
        <v>0</v>
      </c>
      <c r="AR289">
        <v>2051</v>
      </c>
      <c r="AS289">
        <f>IF(STEP_CO2_EM[[#This Row],[YEAR]]&lt;1800,0,IF(STEP_CO2_EM[[#This Row],[YEAR]]&lt;1900,10,0))</f>
        <v>0</v>
      </c>
      <c r="AT289">
        <f>0</f>
        <v>0</v>
      </c>
      <c r="AU289">
        <f>0</f>
        <v>0</v>
      </c>
      <c r="AW289">
        <v>2051</v>
      </c>
      <c r="AX289">
        <f>0</f>
        <v>0</v>
      </c>
      <c r="AY289">
        <f>IF(STEP_CH4_EM[[#This Row],[YEAR]]&lt;1800,0,IF(STEP_CH4_EM[[#This Row],[YEAR]]&lt;1900,400,0))</f>
        <v>0</v>
      </c>
      <c r="AZ289">
        <f>0</f>
        <v>0</v>
      </c>
      <c r="BB289">
        <v>2051</v>
      </c>
      <c r="BC289">
        <f>0</f>
        <v>0</v>
      </c>
      <c r="BD289">
        <f>0</f>
        <v>0</v>
      </c>
      <c r="BE289">
        <f>IF(STEP_N2O_EM[[#This Row],[YEAR]]&lt;1800,0,IF(STEP_N2O_EM[[#This Row],[YEAR]]&lt;1900,10,0))</f>
        <v>0</v>
      </c>
    </row>
    <row r="290" spans="4:57" x14ac:dyDescent="0.2">
      <c r="D290">
        <v>2052</v>
      </c>
      <c r="E290">
        <f ca="1">IFERROR(SUMIFS(INDIRECT(RUN_PARAMS[EMS_SCEN]&amp;"_EM"&amp;"["&amp;INDEX(INPUT_EM[#Headers],COLUMN()-COLUMN(INPUT_EM[])+1)&amp;"]"),INDIRECT(RUN_PARAMS[EMS_SCEN]&amp;"_EM"&amp;"[YEAR]"),INPUT_EM[[#This Row],[YEAR]]),"")</f>
        <v>20.882899999999999</v>
      </c>
      <c r="F290">
        <f ca="1">IFERROR(SUMIFS(INDIRECT(RUN_PARAMS[EMS_SCEN]&amp;"_EM"&amp;"["&amp;INDEX(INPUT_EM[#Headers],COLUMN()-COLUMN(INPUT_EM[])+1)&amp;"]"),INDIRECT(RUN_PARAMS[EMS_SCEN]&amp;"_EM"&amp;"[YEAR]"),INPUT_EM[[#This Row],[YEAR]]),"")</f>
        <v>0.56100000000000005</v>
      </c>
      <c r="G29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1.443899999999999</v>
      </c>
      <c r="H290">
        <f ca="1">SUMIFS(INDIRECT(RUN_PARAMS[EMS_SCEN]&amp;"_EM"&amp;"["&amp;INDEX(INPUT_EM[#Headers],COLUMN()-COLUMN(INPUT_EM[])+1)&amp;"]"),INDIRECT(RUN_PARAMS[EMS_SCEN]&amp;"_EM"&amp;"[YEAR]"),INPUT_EM[[#This Row],[YEAR]])</f>
        <v>690.48602000000005</v>
      </c>
      <c r="I290">
        <f ca="1">SUMIFS(INDIRECT(RUN_PARAMS[EMS_SCEN]&amp;"_EM"&amp;"["&amp;INDEX(INPUT_EM[#Headers],COLUMN()-COLUMN(INPUT_EM[])+1)&amp;"]"),INDIRECT(RUN_PARAMS[EMS_SCEN]&amp;"_EM"&amp;"[YEAR]"),INPUT_EM[[#This Row],[YEAR]])</f>
        <v>12.92104</v>
      </c>
      <c r="K290">
        <v>2052</v>
      </c>
      <c r="L290">
        <f>0</f>
        <v>0</v>
      </c>
      <c r="M2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6809700000000092E-2</v>
      </c>
      <c r="N2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0.10246470000000052</v>
      </c>
      <c r="O2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759729999999966</v>
      </c>
      <c r="P29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290">
        <f>SUMIFS(INPUT_CUSTOM[OTHER_RF],INPUT_CUSTOM[YEAR],INPUT_OTHER_RF[[#This Row],[YEAR]])</f>
        <v>0</v>
      </c>
      <c r="S290">
        <v>2052</v>
      </c>
      <c r="T290">
        <f>0</f>
        <v>0</v>
      </c>
      <c r="U290">
        <f>0</f>
        <v>0</v>
      </c>
      <c r="V290">
        <f>0</f>
        <v>0</v>
      </c>
      <c r="X290">
        <v>2052</v>
      </c>
      <c r="Y290">
        <f ca="1">SUMIFS(INDIRECT("INPUT_CUSTOM["&amp;INDEX(CUSTOM_EM[#Headers],COLUMN()-COLUMN(CUSTOM_EM[])+1)&amp;"]"),INPUT_CUSTOM[YEAR],CUSTOM_EM[[#This Row],[YEAR]])</f>
        <v>0</v>
      </c>
      <c r="Z290">
        <f ca="1">SUMIFS(INDIRECT("INPUT_CUSTOM["&amp;INDEX(CUSTOM_EM[#Headers],COLUMN()-COLUMN(CUSTOM_EM[])+1)&amp;"]"),INPUT_CUSTOM[YEAR],CUSTOM_EM[[#This Row],[YEAR]])</f>
        <v>0</v>
      </c>
      <c r="AA290">
        <f ca="1">SUMIFS(INDIRECT("INPUT_CUSTOM["&amp;INDEX(CUSTOM_EM[#Headers],COLUMN()-COLUMN(CUSTOM_EM[])+1)&amp;"]"),INPUT_CUSTOM[YEAR],CUSTOM_EM[[#This Row],[YEAR]])</f>
        <v>0</v>
      </c>
      <c r="AC290">
        <v>2052</v>
      </c>
      <c r="AD290">
        <f>0</f>
        <v>0</v>
      </c>
      <c r="AE290">
        <f>0</f>
        <v>0</v>
      </c>
      <c r="AF290">
        <f>0</f>
        <v>0</v>
      </c>
      <c r="AH290">
        <v>2052</v>
      </c>
      <c r="AI290">
        <f>0</f>
        <v>0</v>
      </c>
      <c r="AJ290">
        <f>0</f>
        <v>0</v>
      </c>
      <c r="AK290">
        <f>0</f>
        <v>0</v>
      </c>
      <c r="AM290">
        <v>2052</v>
      </c>
      <c r="AN290">
        <f>0</f>
        <v>0</v>
      </c>
      <c r="AO290">
        <f>0</f>
        <v>0</v>
      </c>
      <c r="AP290">
        <f>0</f>
        <v>0</v>
      </c>
      <c r="AR290">
        <v>2052</v>
      </c>
      <c r="AS290">
        <f>IF(STEP_CO2_EM[[#This Row],[YEAR]]&lt;1800,0,IF(STEP_CO2_EM[[#This Row],[YEAR]]&lt;1900,10,0))</f>
        <v>0</v>
      </c>
      <c r="AT290">
        <f>0</f>
        <v>0</v>
      </c>
      <c r="AU290">
        <f>0</f>
        <v>0</v>
      </c>
      <c r="AW290">
        <v>2052</v>
      </c>
      <c r="AX290">
        <f>0</f>
        <v>0</v>
      </c>
      <c r="AY290">
        <f>IF(STEP_CH4_EM[[#This Row],[YEAR]]&lt;1800,0,IF(STEP_CH4_EM[[#This Row],[YEAR]]&lt;1900,400,0))</f>
        <v>0</v>
      </c>
      <c r="AZ290">
        <f>0</f>
        <v>0</v>
      </c>
      <c r="BB290">
        <v>2052</v>
      </c>
      <c r="BC290">
        <f>0</f>
        <v>0</v>
      </c>
      <c r="BD290">
        <f>0</f>
        <v>0</v>
      </c>
      <c r="BE290">
        <f>IF(STEP_N2O_EM[[#This Row],[YEAR]]&lt;1800,0,IF(STEP_N2O_EM[[#This Row],[YEAR]]&lt;1900,10,0))</f>
        <v>0</v>
      </c>
    </row>
    <row r="291" spans="4:57" x14ac:dyDescent="0.2">
      <c r="D291">
        <v>2053</v>
      </c>
      <c r="E291">
        <f ca="1">IFERROR(SUMIFS(INDIRECT(RUN_PARAMS[EMS_SCEN]&amp;"_EM"&amp;"["&amp;INDEX(INPUT_EM[#Headers],COLUMN()-COLUMN(INPUT_EM[])+1)&amp;"]"),INDIRECT(RUN_PARAMS[EMS_SCEN]&amp;"_EM"&amp;"[YEAR]"),INPUT_EM[[#This Row],[YEAR]]),"")</f>
        <v>21.222049999999999</v>
      </c>
      <c r="F291">
        <f ca="1">IFERROR(SUMIFS(INDIRECT(RUN_PARAMS[EMS_SCEN]&amp;"_EM"&amp;"["&amp;INDEX(INPUT_EM[#Headers],COLUMN()-COLUMN(INPUT_EM[])+1)&amp;"]"),INDIRECT(RUN_PARAMS[EMS_SCEN]&amp;"_EM"&amp;"[YEAR]"),INPUT_EM[[#This Row],[YEAR]]),"")</f>
        <v>0.55349999999999999</v>
      </c>
      <c r="G29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1.775549999999999</v>
      </c>
      <c r="H291">
        <f ca="1">SUMIFS(INDIRECT(RUN_PARAMS[EMS_SCEN]&amp;"_EM"&amp;"["&amp;INDEX(INPUT_EM[#Headers],COLUMN()-COLUMN(INPUT_EM[])+1)&amp;"]"),INDIRECT(RUN_PARAMS[EMS_SCEN]&amp;"_EM"&amp;"[YEAR]"),INPUT_EM[[#This Row],[YEAR]])</f>
        <v>697.32203000000004</v>
      </c>
      <c r="I291">
        <f ca="1">SUMIFS(INDIRECT(RUN_PARAMS[EMS_SCEN]&amp;"_EM"&amp;"["&amp;INDEX(INPUT_EM[#Headers],COLUMN()-COLUMN(INPUT_EM[])+1)&amp;"]"),INDIRECT(RUN_PARAMS[EMS_SCEN]&amp;"_EM"&amp;"[YEAR]"),INPUT_EM[[#This Row],[YEAR]])</f>
        <v>12.983610000000001</v>
      </c>
      <c r="K291">
        <v>2053</v>
      </c>
      <c r="L291">
        <f>0</f>
        <v>0</v>
      </c>
      <c r="M2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657530000000019E-2</v>
      </c>
      <c r="N2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9104099999999917E-2</v>
      </c>
      <c r="O2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504829999999952</v>
      </c>
      <c r="P29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799999999727E-2</v>
      </c>
      <c r="Q291">
        <f>SUMIFS(INPUT_CUSTOM[OTHER_RF],INPUT_CUSTOM[YEAR],INPUT_OTHER_RF[[#This Row],[YEAR]])</f>
        <v>0</v>
      </c>
      <c r="S291">
        <v>2053</v>
      </c>
      <c r="T291">
        <f>0</f>
        <v>0</v>
      </c>
      <c r="U291">
        <f>0</f>
        <v>0</v>
      </c>
      <c r="V291">
        <f>0</f>
        <v>0</v>
      </c>
      <c r="X291">
        <v>2053</v>
      </c>
      <c r="Y291">
        <f ca="1">SUMIFS(INDIRECT("INPUT_CUSTOM["&amp;INDEX(CUSTOM_EM[#Headers],COLUMN()-COLUMN(CUSTOM_EM[])+1)&amp;"]"),INPUT_CUSTOM[YEAR],CUSTOM_EM[[#This Row],[YEAR]])</f>
        <v>0</v>
      </c>
      <c r="Z291">
        <f ca="1">SUMIFS(INDIRECT("INPUT_CUSTOM["&amp;INDEX(CUSTOM_EM[#Headers],COLUMN()-COLUMN(CUSTOM_EM[])+1)&amp;"]"),INPUT_CUSTOM[YEAR],CUSTOM_EM[[#This Row],[YEAR]])</f>
        <v>0</v>
      </c>
      <c r="AA291">
        <f ca="1">SUMIFS(INDIRECT("INPUT_CUSTOM["&amp;INDEX(CUSTOM_EM[#Headers],COLUMN()-COLUMN(CUSTOM_EM[])+1)&amp;"]"),INPUT_CUSTOM[YEAR],CUSTOM_EM[[#This Row],[YEAR]])</f>
        <v>0</v>
      </c>
      <c r="AC291">
        <v>2053</v>
      </c>
      <c r="AD291">
        <f>0</f>
        <v>0</v>
      </c>
      <c r="AE291">
        <f>0</f>
        <v>0</v>
      </c>
      <c r="AF291">
        <f>0</f>
        <v>0</v>
      </c>
      <c r="AH291">
        <v>2053</v>
      </c>
      <c r="AI291">
        <f>0</f>
        <v>0</v>
      </c>
      <c r="AJ291">
        <f>0</f>
        <v>0</v>
      </c>
      <c r="AK291">
        <f>0</f>
        <v>0</v>
      </c>
      <c r="AM291">
        <v>2053</v>
      </c>
      <c r="AN291">
        <f>0</f>
        <v>0</v>
      </c>
      <c r="AO291">
        <f>0</f>
        <v>0</v>
      </c>
      <c r="AP291">
        <f>0</f>
        <v>0</v>
      </c>
      <c r="AR291">
        <v>2053</v>
      </c>
      <c r="AS291">
        <f>IF(STEP_CO2_EM[[#This Row],[YEAR]]&lt;1800,0,IF(STEP_CO2_EM[[#This Row],[YEAR]]&lt;1900,10,0))</f>
        <v>0</v>
      </c>
      <c r="AT291">
        <f>0</f>
        <v>0</v>
      </c>
      <c r="AU291">
        <f>0</f>
        <v>0</v>
      </c>
      <c r="AW291">
        <v>2053</v>
      </c>
      <c r="AX291">
        <f>0</f>
        <v>0</v>
      </c>
      <c r="AY291">
        <f>IF(STEP_CH4_EM[[#This Row],[YEAR]]&lt;1800,0,IF(STEP_CH4_EM[[#This Row],[YEAR]]&lt;1900,400,0))</f>
        <v>0</v>
      </c>
      <c r="AZ291">
        <f>0</f>
        <v>0</v>
      </c>
      <c r="BB291">
        <v>2053</v>
      </c>
      <c r="BC291">
        <f>0</f>
        <v>0</v>
      </c>
      <c r="BD291">
        <f>0</f>
        <v>0</v>
      </c>
      <c r="BE291">
        <f>IF(STEP_N2O_EM[[#This Row],[YEAR]]&lt;1800,0,IF(STEP_N2O_EM[[#This Row],[YEAR]]&lt;1900,10,0))</f>
        <v>0</v>
      </c>
    </row>
    <row r="292" spans="4:57" x14ac:dyDescent="0.2">
      <c r="D292">
        <v>2054</v>
      </c>
      <c r="E292">
        <f ca="1">IFERROR(SUMIFS(INDIRECT(RUN_PARAMS[EMS_SCEN]&amp;"_EM"&amp;"["&amp;INDEX(INPUT_EM[#Headers],COLUMN()-COLUMN(INPUT_EM[])+1)&amp;"]"),INDIRECT(RUN_PARAMS[EMS_SCEN]&amp;"_EM"&amp;"[YEAR]"),INPUT_EM[[#This Row],[YEAR]]),"")</f>
        <v>21.561199999999999</v>
      </c>
      <c r="F292">
        <f ca="1">IFERROR(SUMIFS(INDIRECT(RUN_PARAMS[EMS_SCEN]&amp;"_EM"&amp;"["&amp;INDEX(INPUT_EM[#Headers],COLUMN()-COLUMN(INPUT_EM[])+1)&amp;"]"),INDIRECT(RUN_PARAMS[EMS_SCEN]&amp;"_EM"&amp;"[YEAR]"),INPUT_EM[[#This Row],[YEAR]]),"")</f>
        <v>0.54600000000000004</v>
      </c>
      <c r="G29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2.107199999999999</v>
      </c>
      <c r="H292">
        <f ca="1">SUMIFS(INDIRECT(RUN_PARAMS[EMS_SCEN]&amp;"_EM"&amp;"["&amp;INDEX(INPUT_EM[#Headers],COLUMN()-COLUMN(INPUT_EM[])+1)&amp;"]"),INDIRECT(RUN_PARAMS[EMS_SCEN]&amp;"_EM"&amp;"[YEAR]"),INPUT_EM[[#This Row],[YEAR]])</f>
        <v>704.15804000000003</v>
      </c>
      <c r="I292">
        <f ca="1">SUMIFS(INDIRECT(RUN_PARAMS[EMS_SCEN]&amp;"_EM"&amp;"["&amp;INDEX(INPUT_EM[#Headers],COLUMN()-COLUMN(INPUT_EM[])+1)&amp;"]"),INDIRECT(RUN_PARAMS[EMS_SCEN]&amp;"_EM"&amp;"[YEAR]"),INPUT_EM[[#This Row],[YEAR]])</f>
        <v>13.04618</v>
      </c>
      <c r="K292">
        <v>2054</v>
      </c>
      <c r="L292">
        <f>0</f>
        <v>0</v>
      </c>
      <c r="M2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0492000000000203E-2</v>
      </c>
      <c r="N2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5759799999999728E-2</v>
      </c>
      <c r="O2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259659999999958</v>
      </c>
      <c r="P29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79999999993</v>
      </c>
      <c r="Q292">
        <f>SUMIFS(INPUT_CUSTOM[OTHER_RF],INPUT_CUSTOM[YEAR],INPUT_OTHER_RF[[#This Row],[YEAR]])</f>
        <v>0</v>
      </c>
      <c r="S292">
        <v>2054</v>
      </c>
      <c r="T292">
        <f>0</f>
        <v>0</v>
      </c>
      <c r="U292">
        <f>0</f>
        <v>0</v>
      </c>
      <c r="V292">
        <f>0</f>
        <v>0</v>
      </c>
      <c r="X292">
        <v>2054</v>
      </c>
      <c r="Y292">
        <f ca="1">SUMIFS(INDIRECT("INPUT_CUSTOM["&amp;INDEX(CUSTOM_EM[#Headers],COLUMN()-COLUMN(CUSTOM_EM[])+1)&amp;"]"),INPUT_CUSTOM[YEAR],CUSTOM_EM[[#This Row],[YEAR]])</f>
        <v>0</v>
      </c>
      <c r="Z292">
        <f ca="1">SUMIFS(INDIRECT("INPUT_CUSTOM["&amp;INDEX(CUSTOM_EM[#Headers],COLUMN()-COLUMN(CUSTOM_EM[])+1)&amp;"]"),INPUT_CUSTOM[YEAR],CUSTOM_EM[[#This Row],[YEAR]])</f>
        <v>0</v>
      </c>
      <c r="AA292">
        <f ca="1">SUMIFS(INDIRECT("INPUT_CUSTOM["&amp;INDEX(CUSTOM_EM[#Headers],COLUMN()-COLUMN(CUSTOM_EM[])+1)&amp;"]"),INPUT_CUSTOM[YEAR],CUSTOM_EM[[#This Row],[YEAR]])</f>
        <v>0</v>
      </c>
      <c r="AC292">
        <v>2054</v>
      </c>
      <c r="AD292">
        <f>0</f>
        <v>0</v>
      </c>
      <c r="AE292">
        <f>0</f>
        <v>0</v>
      </c>
      <c r="AF292">
        <f>0</f>
        <v>0</v>
      </c>
      <c r="AH292">
        <v>2054</v>
      </c>
      <c r="AI292">
        <f>0</f>
        <v>0</v>
      </c>
      <c r="AJ292">
        <f>0</f>
        <v>0</v>
      </c>
      <c r="AK292">
        <f>0</f>
        <v>0</v>
      </c>
      <c r="AM292">
        <v>2054</v>
      </c>
      <c r="AN292">
        <f>0</f>
        <v>0</v>
      </c>
      <c r="AO292">
        <f>0</f>
        <v>0</v>
      </c>
      <c r="AP292">
        <f>0</f>
        <v>0</v>
      </c>
      <c r="AR292">
        <v>2054</v>
      </c>
      <c r="AS292">
        <f>IF(STEP_CO2_EM[[#This Row],[YEAR]]&lt;1800,0,IF(STEP_CO2_EM[[#This Row],[YEAR]]&lt;1900,10,0))</f>
        <v>0</v>
      </c>
      <c r="AT292">
        <f>0</f>
        <v>0</v>
      </c>
      <c r="AU292">
        <f>0</f>
        <v>0</v>
      </c>
      <c r="AW292">
        <v>2054</v>
      </c>
      <c r="AX292">
        <f>0</f>
        <v>0</v>
      </c>
      <c r="AY292">
        <f>IF(STEP_CH4_EM[[#This Row],[YEAR]]&lt;1800,0,IF(STEP_CH4_EM[[#This Row],[YEAR]]&lt;1900,400,0))</f>
        <v>0</v>
      </c>
      <c r="AZ292">
        <f>0</f>
        <v>0</v>
      </c>
      <c r="BB292">
        <v>2054</v>
      </c>
      <c r="BC292">
        <f>0</f>
        <v>0</v>
      </c>
      <c r="BD292">
        <f>0</f>
        <v>0</v>
      </c>
      <c r="BE292">
        <f>IF(STEP_N2O_EM[[#This Row],[YEAR]]&lt;1800,0,IF(STEP_N2O_EM[[#This Row],[YEAR]]&lt;1900,10,0))</f>
        <v>0</v>
      </c>
    </row>
    <row r="293" spans="4:57" x14ac:dyDescent="0.2">
      <c r="D293">
        <v>2055</v>
      </c>
      <c r="E293">
        <f ca="1">IFERROR(SUMIFS(INDIRECT(RUN_PARAMS[EMS_SCEN]&amp;"_EM"&amp;"["&amp;INDEX(INPUT_EM[#Headers],COLUMN()-COLUMN(INPUT_EM[])+1)&amp;"]"),INDIRECT(RUN_PARAMS[EMS_SCEN]&amp;"_EM"&amp;"[YEAR]"),INPUT_EM[[#This Row],[YEAR]]),"")</f>
        <v>21.90035</v>
      </c>
      <c r="F293">
        <f ca="1">IFERROR(SUMIFS(INDIRECT(RUN_PARAMS[EMS_SCEN]&amp;"_EM"&amp;"["&amp;INDEX(INPUT_EM[#Headers],COLUMN()-COLUMN(INPUT_EM[])+1)&amp;"]"),INDIRECT(RUN_PARAMS[EMS_SCEN]&amp;"_EM"&amp;"[YEAR]"),INPUT_EM[[#This Row],[YEAR]]),"")</f>
        <v>0.53849999999999998</v>
      </c>
      <c r="G29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2.438849999999999</v>
      </c>
      <c r="H293">
        <f ca="1">SUMIFS(INDIRECT(RUN_PARAMS[EMS_SCEN]&amp;"_EM"&amp;"["&amp;INDEX(INPUT_EM[#Headers],COLUMN()-COLUMN(INPUT_EM[])+1)&amp;"]"),INDIRECT(RUN_PARAMS[EMS_SCEN]&amp;"_EM"&amp;"[YEAR]"),INPUT_EM[[#This Row],[YEAR]])</f>
        <v>710.99405000000002</v>
      </c>
      <c r="I293">
        <f ca="1">SUMIFS(INDIRECT(RUN_PARAMS[EMS_SCEN]&amp;"_EM"&amp;"["&amp;INDEX(INPUT_EM[#Headers],COLUMN()-COLUMN(INPUT_EM[])+1)&amp;"]"),INDIRECT(RUN_PARAMS[EMS_SCEN]&amp;"_EM"&amp;"[YEAR]"),INPUT_EM[[#This Row],[YEAR]])</f>
        <v>13.108750000000001</v>
      </c>
      <c r="K293">
        <v>2055</v>
      </c>
      <c r="L293">
        <f>0</f>
        <v>0</v>
      </c>
      <c r="M2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8757499999999823E-2</v>
      </c>
      <c r="N2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9.2433200000000326E-2</v>
      </c>
      <c r="O2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3023949999999935</v>
      </c>
      <c r="P29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70000000015</v>
      </c>
      <c r="Q293">
        <f>SUMIFS(INPUT_CUSTOM[OTHER_RF],INPUT_CUSTOM[YEAR],INPUT_OTHER_RF[[#This Row],[YEAR]])</f>
        <v>0</v>
      </c>
      <c r="S293">
        <v>2055</v>
      </c>
      <c r="T293">
        <f>0</f>
        <v>0</v>
      </c>
      <c r="U293">
        <f>0</f>
        <v>0</v>
      </c>
      <c r="V293">
        <f>0</f>
        <v>0</v>
      </c>
      <c r="X293">
        <v>2055</v>
      </c>
      <c r="Y293">
        <f ca="1">SUMIFS(INDIRECT("INPUT_CUSTOM["&amp;INDEX(CUSTOM_EM[#Headers],COLUMN()-COLUMN(CUSTOM_EM[])+1)&amp;"]"),INPUT_CUSTOM[YEAR],CUSTOM_EM[[#This Row],[YEAR]])</f>
        <v>0</v>
      </c>
      <c r="Z293">
        <f ca="1">SUMIFS(INDIRECT("INPUT_CUSTOM["&amp;INDEX(CUSTOM_EM[#Headers],COLUMN()-COLUMN(CUSTOM_EM[])+1)&amp;"]"),INPUT_CUSTOM[YEAR],CUSTOM_EM[[#This Row],[YEAR]])</f>
        <v>0</v>
      </c>
      <c r="AA293">
        <f ca="1">SUMIFS(INDIRECT("INPUT_CUSTOM["&amp;INDEX(CUSTOM_EM[#Headers],COLUMN()-COLUMN(CUSTOM_EM[])+1)&amp;"]"),INPUT_CUSTOM[YEAR],CUSTOM_EM[[#This Row],[YEAR]])</f>
        <v>0</v>
      </c>
      <c r="AC293">
        <v>2055</v>
      </c>
      <c r="AD293">
        <f>0</f>
        <v>0</v>
      </c>
      <c r="AE293">
        <f>0</f>
        <v>0</v>
      </c>
      <c r="AF293">
        <f>0</f>
        <v>0</v>
      </c>
      <c r="AH293">
        <v>2055</v>
      </c>
      <c r="AI293">
        <f>0</f>
        <v>0</v>
      </c>
      <c r="AJ293">
        <f>0</f>
        <v>0</v>
      </c>
      <c r="AK293">
        <f>0</f>
        <v>0</v>
      </c>
      <c r="AM293">
        <v>2055</v>
      </c>
      <c r="AN293">
        <f>0</f>
        <v>0</v>
      </c>
      <c r="AO293">
        <f>0</f>
        <v>0</v>
      </c>
      <c r="AP293">
        <f>0</f>
        <v>0</v>
      </c>
      <c r="AR293">
        <v>2055</v>
      </c>
      <c r="AS293">
        <f>IF(STEP_CO2_EM[[#This Row],[YEAR]]&lt;1800,0,IF(STEP_CO2_EM[[#This Row],[YEAR]]&lt;1900,10,0))</f>
        <v>0</v>
      </c>
      <c r="AT293">
        <f>0</f>
        <v>0</v>
      </c>
      <c r="AU293">
        <f>0</f>
        <v>0</v>
      </c>
      <c r="AW293">
        <v>2055</v>
      </c>
      <c r="AX293">
        <f>0</f>
        <v>0</v>
      </c>
      <c r="AY293">
        <f>IF(STEP_CH4_EM[[#This Row],[YEAR]]&lt;1800,0,IF(STEP_CH4_EM[[#This Row],[YEAR]]&lt;1900,400,0))</f>
        <v>0</v>
      </c>
      <c r="AZ293">
        <f>0</f>
        <v>0</v>
      </c>
      <c r="BB293">
        <v>2055</v>
      </c>
      <c r="BC293">
        <f>0</f>
        <v>0</v>
      </c>
      <c r="BD293">
        <f>0</f>
        <v>0</v>
      </c>
      <c r="BE293">
        <f>IF(STEP_N2O_EM[[#This Row],[YEAR]]&lt;1800,0,IF(STEP_N2O_EM[[#This Row],[YEAR]]&lt;1900,10,0))</f>
        <v>0</v>
      </c>
    </row>
    <row r="294" spans="4:57" x14ac:dyDescent="0.2">
      <c r="D294">
        <v>2056</v>
      </c>
      <c r="E294">
        <f ca="1">IFERROR(SUMIFS(INDIRECT(RUN_PARAMS[EMS_SCEN]&amp;"_EM"&amp;"["&amp;INDEX(INPUT_EM[#Headers],COLUMN()-COLUMN(INPUT_EM[])+1)&amp;"]"),INDIRECT(RUN_PARAMS[EMS_SCEN]&amp;"_EM"&amp;"[YEAR]"),INPUT_EM[[#This Row],[YEAR]]),"")</f>
        <v>22.2395</v>
      </c>
      <c r="F294">
        <f ca="1">IFERROR(SUMIFS(INDIRECT(RUN_PARAMS[EMS_SCEN]&amp;"_EM"&amp;"["&amp;INDEX(INPUT_EM[#Headers],COLUMN()-COLUMN(INPUT_EM[])+1)&amp;"]"),INDIRECT(RUN_PARAMS[EMS_SCEN]&amp;"_EM"&amp;"[YEAR]"),INPUT_EM[[#This Row],[YEAR]]),"")</f>
        <v>0.53100000000000003</v>
      </c>
      <c r="G29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2.770499999999998</v>
      </c>
      <c r="H294">
        <f ca="1">SUMIFS(INDIRECT(RUN_PARAMS[EMS_SCEN]&amp;"_EM"&amp;"["&amp;INDEX(INPUT_EM[#Headers],COLUMN()-COLUMN(INPUT_EM[])+1)&amp;"]"),INDIRECT(RUN_PARAMS[EMS_SCEN]&amp;"_EM"&amp;"[YEAR]"),INPUT_EM[[#This Row],[YEAR]])</f>
        <v>717.83006</v>
      </c>
      <c r="I294">
        <f ca="1">SUMIFS(INDIRECT(RUN_PARAMS[EMS_SCEN]&amp;"_EM"&amp;"["&amp;INDEX(INPUT_EM[#Headers],COLUMN()-COLUMN(INPUT_EM[])+1)&amp;"]"),INDIRECT(RUN_PARAMS[EMS_SCEN]&amp;"_EM"&amp;"[YEAR]"),INPUT_EM[[#This Row],[YEAR]])</f>
        <v>13.17132</v>
      </c>
      <c r="K294">
        <v>2056</v>
      </c>
      <c r="L294">
        <f>0</f>
        <v>0</v>
      </c>
      <c r="M2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146389999999972</v>
      </c>
      <c r="N2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90979999999999E-2</v>
      </c>
      <c r="O2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798440000000006</v>
      </c>
      <c r="P29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89999999962</v>
      </c>
      <c r="Q294">
        <f>SUMIFS(INPUT_CUSTOM[OTHER_RF],INPUT_CUSTOM[YEAR],INPUT_OTHER_RF[[#This Row],[YEAR]])</f>
        <v>0</v>
      </c>
      <c r="S294">
        <v>2056</v>
      </c>
      <c r="T294">
        <f>0</f>
        <v>0</v>
      </c>
      <c r="U294">
        <f>0</f>
        <v>0</v>
      </c>
      <c r="V294">
        <f>0</f>
        <v>0</v>
      </c>
      <c r="X294">
        <v>2056</v>
      </c>
      <c r="Y294">
        <f ca="1">SUMIFS(INDIRECT("INPUT_CUSTOM["&amp;INDEX(CUSTOM_EM[#Headers],COLUMN()-COLUMN(CUSTOM_EM[])+1)&amp;"]"),INPUT_CUSTOM[YEAR],CUSTOM_EM[[#This Row],[YEAR]])</f>
        <v>0</v>
      </c>
      <c r="Z294">
        <f ca="1">SUMIFS(INDIRECT("INPUT_CUSTOM["&amp;INDEX(CUSTOM_EM[#Headers],COLUMN()-COLUMN(CUSTOM_EM[])+1)&amp;"]"),INPUT_CUSTOM[YEAR],CUSTOM_EM[[#This Row],[YEAR]])</f>
        <v>0</v>
      </c>
      <c r="AA294">
        <f ca="1">SUMIFS(INDIRECT("INPUT_CUSTOM["&amp;INDEX(CUSTOM_EM[#Headers],COLUMN()-COLUMN(CUSTOM_EM[])+1)&amp;"]"),INPUT_CUSTOM[YEAR],CUSTOM_EM[[#This Row],[YEAR]])</f>
        <v>0</v>
      </c>
      <c r="AC294">
        <v>2056</v>
      </c>
      <c r="AD294">
        <f>0</f>
        <v>0</v>
      </c>
      <c r="AE294">
        <f>0</f>
        <v>0</v>
      </c>
      <c r="AF294">
        <f>0</f>
        <v>0</v>
      </c>
      <c r="AH294">
        <v>2056</v>
      </c>
      <c r="AI294">
        <f>0</f>
        <v>0</v>
      </c>
      <c r="AJ294">
        <f>0</f>
        <v>0</v>
      </c>
      <c r="AK294">
        <f>0</f>
        <v>0</v>
      </c>
      <c r="AM294">
        <v>2056</v>
      </c>
      <c r="AN294">
        <f>0</f>
        <v>0</v>
      </c>
      <c r="AO294">
        <f>0</f>
        <v>0</v>
      </c>
      <c r="AP294">
        <f>0</f>
        <v>0</v>
      </c>
      <c r="AR294">
        <v>2056</v>
      </c>
      <c r="AS294">
        <f>IF(STEP_CO2_EM[[#This Row],[YEAR]]&lt;1800,0,IF(STEP_CO2_EM[[#This Row],[YEAR]]&lt;1900,10,0))</f>
        <v>0</v>
      </c>
      <c r="AT294">
        <f>0</f>
        <v>0</v>
      </c>
      <c r="AU294">
        <f>0</f>
        <v>0</v>
      </c>
      <c r="AW294">
        <v>2056</v>
      </c>
      <c r="AX294">
        <f>0</f>
        <v>0</v>
      </c>
      <c r="AY294">
        <f>IF(STEP_CH4_EM[[#This Row],[YEAR]]&lt;1800,0,IF(STEP_CH4_EM[[#This Row],[YEAR]]&lt;1900,400,0))</f>
        <v>0</v>
      </c>
      <c r="AZ294">
        <f>0</f>
        <v>0</v>
      </c>
      <c r="BB294">
        <v>2056</v>
      </c>
      <c r="BC294">
        <f>0</f>
        <v>0</v>
      </c>
      <c r="BD294">
        <f>0</f>
        <v>0</v>
      </c>
      <c r="BE294">
        <f>IF(STEP_N2O_EM[[#This Row],[YEAR]]&lt;1800,0,IF(STEP_N2O_EM[[#This Row],[YEAR]]&lt;1900,10,0))</f>
        <v>0</v>
      </c>
    </row>
    <row r="295" spans="4:57" x14ac:dyDescent="0.2">
      <c r="D295">
        <v>2057</v>
      </c>
      <c r="E295">
        <f ca="1">IFERROR(SUMIFS(INDIRECT(RUN_PARAMS[EMS_SCEN]&amp;"_EM"&amp;"["&amp;INDEX(INPUT_EM[#Headers],COLUMN()-COLUMN(INPUT_EM[])+1)&amp;"]"),INDIRECT(RUN_PARAMS[EMS_SCEN]&amp;"_EM"&amp;"[YEAR]"),INPUT_EM[[#This Row],[YEAR]]),"")</f>
        <v>22.57865</v>
      </c>
      <c r="F295">
        <f ca="1">IFERROR(SUMIFS(INDIRECT(RUN_PARAMS[EMS_SCEN]&amp;"_EM"&amp;"["&amp;INDEX(INPUT_EM[#Headers],COLUMN()-COLUMN(INPUT_EM[])+1)&amp;"]"),INDIRECT(RUN_PARAMS[EMS_SCEN]&amp;"_EM"&amp;"[YEAR]"),INPUT_EM[[#This Row],[YEAR]]),"")</f>
        <v>0.52349999999999997</v>
      </c>
      <c r="G29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3.102149999999998</v>
      </c>
      <c r="H295">
        <f ca="1">SUMIFS(INDIRECT(RUN_PARAMS[EMS_SCEN]&amp;"_EM"&amp;"["&amp;INDEX(INPUT_EM[#Headers],COLUMN()-COLUMN(INPUT_EM[])+1)&amp;"]"),INDIRECT(RUN_PARAMS[EMS_SCEN]&amp;"_EM"&amp;"[YEAR]"),INPUT_EM[[#This Row],[YEAR]])</f>
        <v>724.66606999999999</v>
      </c>
      <c r="I295">
        <f ca="1">SUMIFS(INDIRECT(RUN_PARAMS[EMS_SCEN]&amp;"_EM"&amp;"["&amp;INDEX(INPUT_EM[#Headers],COLUMN()-COLUMN(INPUT_EM[])+1)&amp;"]"),INDIRECT(RUN_PARAMS[EMS_SCEN]&amp;"_EM"&amp;"[YEAR]"),INPUT_EM[[#This Row],[YEAR]])</f>
        <v>13.233890000000001</v>
      </c>
      <c r="K295">
        <v>2057</v>
      </c>
      <c r="L295">
        <f>0</f>
        <v>0</v>
      </c>
      <c r="M2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8417599999999652E-2</v>
      </c>
      <c r="N2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5733600000000187E-2</v>
      </c>
      <c r="O2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583619999999947</v>
      </c>
      <c r="P29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19999999984</v>
      </c>
      <c r="Q295">
        <f>SUMIFS(INPUT_CUSTOM[OTHER_RF],INPUT_CUSTOM[YEAR],INPUT_OTHER_RF[[#This Row],[YEAR]])</f>
        <v>0</v>
      </c>
      <c r="S295">
        <v>2057</v>
      </c>
      <c r="T295">
        <f>0</f>
        <v>0</v>
      </c>
      <c r="U295">
        <f>0</f>
        <v>0</v>
      </c>
      <c r="V295">
        <f>0</f>
        <v>0</v>
      </c>
      <c r="X295">
        <v>2057</v>
      </c>
      <c r="Y295">
        <f ca="1">SUMIFS(INDIRECT("INPUT_CUSTOM["&amp;INDEX(CUSTOM_EM[#Headers],COLUMN()-COLUMN(CUSTOM_EM[])+1)&amp;"]"),INPUT_CUSTOM[YEAR],CUSTOM_EM[[#This Row],[YEAR]])</f>
        <v>0</v>
      </c>
      <c r="Z295">
        <f ca="1">SUMIFS(INDIRECT("INPUT_CUSTOM["&amp;INDEX(CUSTOM_EM[#Headers],COLUMN()-COLUMN(CUSTOM_EM[])+1)&amp;"]"),INPUT_CUSTOM[YEAR],CUSTOM_EM[[#This Row],[YEAR]])</f>
        <v>0</v>
      </c>
      <c r="AA295">
        <f ca="1">SUMIFS(INDIRECT("INPUT_CUSTOM["&amp;INDEX(CUSTOM_EM[#Headers],COLUMN()-COLUMN(CUSTOM_EM[])+1)&amp;"]"),INPUT_CUSTOM[YEAR],CUSTOM_EM[[#This Row],[YEAR]])</f>
        <v>0</v>
      </c>
      <c r="AC295">
        <v>2057</v>
      </c>
      <c r="AD295">
        <f>0</f>
        <v>0</v>
      </c>
      <c r="AE295">
        <f>0</f>
        <v>0</v>
      </c>
      <c r="AF295">
        <f>0</f>
        <v>0</v>
      </c>
      <c r="AH295">
        <v>2057</v>
      </c>
      <c r="AI295">
        <f>0</f>
        <v>0</v>
      </c>
      <c r="AJ295">
        <f>0</f>
        <v>0</v>
      </c>
      <c r="AK295">
        <f>0</f>
        <v>0</v>
      </c>
      <c r="AM295">
        <v>2057</v>
      </c>
      <c r="AN295">
        <f>0</f>
        <v>0</v>
      </c>
      <c r="AO295">
        <f>0</f>
        <v>0</v>
      </c>
      <c r="AP295">
        <f>0</f>
        <v>0</v>
      </c>
      <c r="AR295">
        <v>2057</v>
      </c>
      <c r="AS295">
        <f>IF(STEP_CO2_EM[[#This Row],[YEAR]]&lt;1800,0,IF(STEP_CO2_EM[[#This Row],[YEAR]]&lt;1900,10,0))</f>
        <v>0</v>
      </c>
      <c r="AT295">
        <f>0</f>
        <v>0</v>
      </c>
      <c r="AU295">
        <f>0</f>
        <v>0</v>
      </c>
      <c r="AW295">
        <v>2057</v>
      </c>
      <c r="AX295">
        <f>0</f>
        <v>0</v>
      </c>
      <c r="AY295">
        <f>IF(STEP_CH4_EM[[#This Row],[YEAR]]&lt;1800,0,IF(STEP_CH4_EM[[#This Row],[YEAR]]&lt;1900,400,0))</f>
        <v>0</v>
      </c>
      <c r="AZ295">
        <f>0</f>
        <v>0</v>
      </c>
      <c r="BB295">
        <v>2057</v>
      </c>
      <c r="BC295">
        <f>0</f>
        <v>0</v>
      </c>
      <c r="BD295">
        <f>0</f>
        <v>0</v>
      </c>
      <c r="BE295">
        <f>IF(STEP_N2O_EM[[#This Row],[YEAR]]&lt;1800,0,IF(STEP_N2O_EM[[#This Row],[YEAR]]&lt;1900,10,0))</f>
        <v>0</v>
      </c>
    </row>
    <row r="296" spans="4:57" x14ac:dyDescent="0.2">
      <c r="D296">
        <v>2058</v>
      </c>
      <c r="E296">
        <f ca="1">IFERROR(SUMIFS(INDIRECT(RUN_PARAMS[EMS_SCEN]&amp;"_EM"&amp;"["&amp;INDEX(INPUT_EM[#Headers],COLUMN()-COLUMN(INPUT_EM[])+1)&amp;"]"),INDIRECT(RUN_PARAMS[EMS_SCEN]&amp;"_EM"&amp;"[YEAR]"),INPUT_EM[[#This Row],[YEAR]]),"")</f>
        <v>22.9178</v>
      </c>
      <c r="F296">
        <f ca="1">IFERROR(SUMIFS(INDIRECT(RUN_PARAMS[EMS_SCEN]&amp;"_EM"&amp;"["&amp;INDEX(INPUT_EM[#Headers],COLUMN()-COLUMN(INPUT_EM[])+1)&amp;"]"),INDIRECT(RUN_PARAMS[EMS_SCEN]&amp;"_EM"&amp;"[YEAR]"),INPUT_EM[[#This Row],[YEAR]]),"")</f>
        <v>0.51600000000000001</v>
      </c>
      <c r="G29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3.433799999999998</v>
      </c>
      <c r="H296">
        <f ca="1">SUMIFS(INDIRECT(RUN_PARAMS[EMS_SCEN]&amp;"_EM"&amp;"["&amp;INDEX(INPUT_EM[#Headers],COLUMN()-COLUMN(INPUT_EM[])+1)&amp;"]"),INDIRECT(RUN_PARAMS[EMS_SCEN]&amp;"_EM"&amp;"[YEAR]"),INPUT_EM[[#This Row],[YEAR]])</f>
        <v>731.50207999999998</v>
      </c>
      <c r="I296">
        <f ca="1">SUMIFS(INDIRECT(RUN_PARAMS[EMS_SCEN]&amp;"_EM"&amp;"["&amp;INDEX(INPUT_EM[#Headers],COLUMN()-COLUMN(INPUT_EM[])+1)&amp;"]"),INDIRECT(RUN_PARAMS[EMS_SCEN]&amp;"_EM"&amp;"[YEAR]"),INPUT_EM[[#This Row],[YEAR]])</f>
        <v>13.29646</v>
      </c>
      <c r="K296">
        <v>2058</v>
      </c>
      <c r="L296">
        <f>0</f>
        <v>0</v>
      </c>
      <c r="M2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7864299999999638E-2</v>
      </c>
      <c r="N2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8.2322600000000357E-2</v>
      </c>
      <c r="O2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379869999999933</v>
      </c>
      <c r="P29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296">
        <f>SUMIFS(INPUT_CUSTOM[OTHER_RF],INPUT_CUSTOM[YEAR],INPUT_OTHER_RF[[#This Row],[YEAR]])</f>
        <v>0</v>
      </c>
      <c r="S296">
        <v>2058</v>
      </c>
      <c r="T296">
        <f>0</f>
        <v>0</v>
      </c>
      <c r="U296">
        <f>0</f>
        <v>0</v>
      </c>
      <c r="V296">
        <f>0</f>
        <v>0</v>
      </c>
      <c r="X296">
        <v>2058</v>
      </c>
      <c r="Y296">
        <f ca="1">SUMIFS(INDIRECT("INPUT_CUSTOM["&amp;INDEX(CUSTOM_EM[#Headers],COLUMN()-COLUMN(CUSTOM_EM[])+1)&amp;"]"),INPUT_CUSTOM[YEAR],CUSTOM_EM[[#This Row],[YEAR]])</f>
        <v>0</v>
      </c>
      <c r="Z296">
        <f ca="1">SUMIFS(INDIRECT("INPUT_CUSTOM["&amp;INDEX(CUSTOM_EM[#Headers],COLUMN()-COLUMN(CUSTOM_EM[])+1)&amp;"]"),INPUT_CUSTOM[YEAR],CUSTOM_EM[[#This Row],[YEAR]])</f>
        <v>0</v>
      </c>
      <c r="AA296">
        <f ca="1">SUMIFS(INDIRECT("INPUT_CUSTOM["&amp;INDEX(CUSTOM_EM[#Headers],COLUMN()-COLUMN(CUSTOM_EM[])+1)&amp;"]"),INPUT_CUSTOM[YEAR],CUSTOM_EM[[#This Row],[YEAR]])</f>
        <v>0</v>
      </c>
      <c r="AC296">
        <v>2058</v>
      </c>
      <c r="AD296">
        <f>0</f>
        <v>0</v>
      </c>
      <c r="AE296">
        <f>0</f>
        <v>0</v>
      </c>
      <c r="AF296">
        <f>0</f>
        <v>0</v>
      </c>
      <c r="AH296">
        <v>2058</v>
      </c>
      <c r="AI296">
        <f>0</f>
        <v>0</v>
      </c>
      <c r="AJ296">
        <f>0</f>
        <v>0</v>
      </c>
      <c r="AK296">
        <f>0</f>
        <v>0</v>
      </c>
      <c r="AM296">
        <v>2058</v>
      </c>
      <c r="AN296">
        <f>0</f>
        <v>0</v>
      </c>
      <c r="AO296">
        <f>0</f>
        <v>0</v>
      </c>
      <c r="AP296">
        <f>0</f>
        <v>0</v>
      </c>
      <c r="AR296">
        <v>2058</v>
      </c>
      <c r="AS296">
        <f>IF(STEP_CO2_EM[[#This Row],[YEAR]]&lt;1800,0,IF(STEP_CO2_EM[[#This Row],[YEAR]]&lt;1900,10,0))</f>
        <v>0</v>
      </c>
      <c r="AT296">
        <f>0</f>
        <v>0</v>
      </c>
      <c r="AU296">
        <f>0</f>
        <v>0</v>
      </c>
      <c r="AW296">
        <v>2058</v>
      </c>
      <c r="AX296">
        <f>0</f>
        <v>0</v>
      </c>
      <c r="AY296">
        <f>IF(STEP_CH4_EM[[#This Row],[YEAR]]&lt;1800,0,IF(STEP_CH4_EM[[#This Row],[YEAR]]&lt;1900,400,0))</f>
        <v>0</v>
      </c>
      <c r="AZ296">
        <f>0</f>
        <v>0</v>
      </c>
      <c r="BB296">
        <v>2058</v>
      </c>
      <c r="BC296">
        <f>0</f>
        <v>0</v>
      </c>
      <c r="BD296">
        <f>0</f>
        <v>0</v>
      </c>
      <c r="BE296">
        <f>IF(STEP_N2O_EM[[#This Row],[YEAR]]&lt;1800,0,IF(STEP_N2O_EM[[#This Row],[YEAR]]&lt;1900,10,0))</f>
        <v>0</v>
      </c>
    </row>
    <row r="297" spans="4:57" x14ac:dyDescent="0.2">
      <c r="D297">
        <v>2059</v>
      </c>
      <c r="E297">
        <f ca="1">IFERROR(SUMIFS(INDIRECT(RUN_PARAMS[EMS_SCEN]&amp;"_EM"&amp;"["&amp;INDEX(INPUT_EM[#Headers],COLUMN()-COLUMN(INPUT_EM[])+1)&amp;"]"),INDIRECT(RUN_PARAMS[EMS_SCEN]&amp;"_EM"&amp;"[YEAR]"),INPUT_EM[[#This Row],[YEAR]]),"")</f>
        <v>23.25695</v>
      </c>
      <c r="F297">
        <f ca="1">IFERROR(SUMIFS(INDIRECT(RUN_PARAMS[EMS_SCEN]&amp;"_EM"&amp;"["&amp;INDEX(INPUT_EM[#Headers],COLUMN()-COLUMN(INPUT_EM[])+1)&amp;"]"),INDIRECT(RUN_PARAMS[EMS_SCEN]&amp;"_EM"&amp;"[YEAR]"),INPUT_EM[[#This Row],[YEAR]]),"")</f>
        <v>0.50849999999999995</v>
      </c>
      <c r="G29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3.765450000000001</v>
      </c>
      <c r="H297">
        <f ca="1">SUMIFS(INDIRECT(RUN_PARAMS[EMS_SCEN]&amp;"_EM"&amp;"["&amp;INDEX(INPUT_EM[#Headers],COLUMN()-COLUMN(INPUT_EM[])+1)&amp;"]"),INDIRECT(RUN_PARAMS[EMS_SCEN]&amp;"_EM"&amp;"[YEAR]"),INPUT_EM[[#This Row],[YEAR]])</f>
        <v>738.33808999999997</v>
      </c>
      <c r="I297">
        <f ca="1">SUMIFS(INDIRECT(RUN_PARAMS[EMS_SCEN]&amp;"_EM"&amp;"["&amp;INDEX(INPUT_EM[#Headers],COLUMN()-COLUMN(INPUT_EM[])+1)&amp;"]"),INDIRECT(RUN_PARAMS[EMS_SCEN]&amp;"_EM"&amp;"[YEAR]"),INPUT_EM[[#This Row],[YEAR]])</f>
        <v>13.359030000000001</v>
      </c>
      <c r="K297">
        <v>2059</v>
      </c>
      <c r="L297">
        <f>0</f>
        <v>0</v>
      </c>
      <c r="M2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230300000000689E-3</v>
      </c>
      <c r="N2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8847800000000134E-2</v>
      </c>
      <c r="O2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187500000000036</v>
      </c>
      <c r="P29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100000000823E-2</v>
      </c>
      <c r="Q297">
        <f>SUMIFS(INPUT_CUSTOM[OTHER_RF],INPUT_CUSTOM[YEAR],INPUT_OTHER_RF[[#This Row],[YEAR]])</f>
        <v>0</v>
      </c>
      <c r="S297">
        <v>2059</v>
      </c>
      <c r="T297">
        <f>0</f>
        <v>0</v>
      </c>
      <c r="U297">
        <f>0</f>
        <v>0</v>
      </c>
      <c r="V297">
        <f>0</f>
        <v>0</v>
      </c>
      <c r="X297">
        <v>2059</v>
      </c>
      <c r="Y297">
        <f ca="1">SUMIFS(INDIRECT("INPUT_CUSTOM["&amp;INDEX(CUSTOM_EM[#Headers],COLUMN()-COLUMN(CUSTOM_EM[])+1)&amp;"]"),INPUT_CUSTOM[YEAR],CUSTOM_EM[[#This Row],[YEAR]])</f>
        <v>0</v>
      </c>
      <c r="Z297">
        <f ca="1">SUMIFS(INDIRECT("INPUT_CUSTOM["&amp;INDEX(CUSTOM_EM[#Headers],COLUMN()-COLUMN(CUSTOM_EM[])+1)&amp;"]"),INPUT_CUSTOM[YEAR],CUSTOM_EM[[#This Row],[YEAR]])</f>
        <v>0</v>
      </c>
      <c r="AA297">
        <f ca="1">SUMIFS(INDIRECT("INPUT_CUSTOM["&amp;INDEX(CUSTOM_EM[#Headers],COLUMN()-COLUMN(CUSTOM_EM[])+1)&amp;"]"),INPUT_CUSTOM[YEAR],CUSTOM_EM[[#This Row],[YEAR]])</f>
        <v>0</v>
      </c>
      <c r="AC297">
        <v>2059</v>
      </c>
      <c r="AD297">
        <f>0</f>
        <v>0</v>
      </c>
      <c r="AE297">
        <f>0</f>
        <v>0</v>
      </c>
      <c r="AF297">
        <f>0</f>
        <v>0</v>
      </c>
      <c r="AH297">
        <v>2059</v>
      </c>
      <c r="AI297">
        <f>0</f>
        <v>0</v>
      </c>
      <c r="AJ297">
        <f>0</f>
        <v>0</v>
      </c>
      <c r="AK297">
        <f>0</f>
        <v>0</v>
      </c>
      <c r="AM297">
        <v>2059</v>
      </c>
      <c r="AN297">
        <f>0</f>
        <v>0</v>
      </c>
      <c r="AO297">
        <f>0</f>
        <v>0</v>
      </c>
      <c r="AP297">
        <f>0</f>
        <v>0</v>
      </c>
      <c r="AR297">
        <v>2059</v>
      </c>
      <c r="AS297">
        <f>IF(STEP_CO2_EM[[#This Row],[YEAR]]&lt;1800,0,IF(STEP_CO2_EM[[#This Row],[YEAR]]&lt;1900,10,0))</f>
        <v>0</v>
      </c>
      <c r="AT297">
        <f>0</f>
        <v>0</v>
      </c>
      <c r="AU297">
        <f>0</f>
        <v>0</v>
      </c>
      <c r="AW297">
        <v>2059</v>
      </c>
      <c r="AX297">
        <f>0</f>
        <v>0</v>
      </c>
      <c r="AY297">
        <f>IF(STEP_CH4_EM[[#This Row],[YEAR]]&lt;1800,0,IF(STEP_CH4_EM[[#This Row],[YEAR]]&lt;1900,400,0))</f>
        <v>0</v>
      </c>
      <c r="AZ297">
        <f>0</f>
        <v>0</v>
      </c>
      <c r="BB297">
        <v>2059</v>
      </c>
      <c r="BC297">
        <f>0</f>
        <v>0</v>
      </c>
      <c r="BD297">
        <f>0</f>
        <v>0</v>
      </c>
      <c r="BE297">
        <f>IF(STEP_N2O_EM[[#This Row],[YEAR]]&lt;1800,0,IF(STEP_N2O_EM[[#This Row],[YEAR]]&lt;1900,10,0))</f>
        <v>0</v>
      </c>
    </row>
    <row r="298" spans="4:57" x14ac:dyDescent="0.2">
      <c r="D298">
        <v>2060</v>
      </c>
      <c r="E298">
        <f ca="1">IFERROR(SUMIFS(INDIRECT(RUN_PARAMS[EMS_SCEN]&amp;"_EM"&amp;"["&amp;INDEX(INPUT_EM[#Headers],COLUMN()-COLUMN(INPUT_EM[])+1)&amp;"]"),INDIRECT(RUN_PARAMS[EMS_SCEN]&amp;"_EM"&amp;"[YEAR]"),INPUT_EM[[#This Row],[YEAR]]),"")</f>
        <v>23.5961</v>
      </c>
      <c r="F298">
        <f ca="1">IFERROR(SUMIFS(INDIRECT(RUN_PARAMS[EMS_SCEN]&amp;"_EM"&amp;"["&amp;INDEX(INPUT_EM[#Headers],COLUMN()-COLUMN(INPUT_EM[])+1)&amp;"]"),INDIRECT(RUN_PARAMS[EMS_SCEN]&amp;"_EM"&amp;"[YEAR]"),INPUT_EM[[#This Row],[YEAR]]),"")</f>
        <v>0.501</v>
      </c>
      <c r="G29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4.097100000000001</v>
      </c>
      <c r="H298">
        <f ca="1">SUMIFS(INDIRECT(RUN_PARAMS[EMS_SCEN]&amp;"_EM"&amp;"["&amp;INDEX(INPUT_EM[#Headers],COLUMN()-COLUMN(INPUT_EM[])+1)&amp;"]"),INDIRECT(RUN_PARAMS[EMS_SCEN]&amp;"_EM"&amp;"[YEAR]"),INPUT_EM[[#This Row],[YEAR]])</f>
        <v>745.17409999999995</v>
      </c>
      <c r="I298">
        <f ca="1">SUMIFS(INDIRECT(RUN_PARAMS[EMS_SCEN]&amp;"_EM"&amp;"["&amp;INDEX(INPUT_EM[#Headers],COLUMN()-COLUMN(INPUT_EM[])+1)&amp;"]"),INDIRECT(RUN_PARAMS[EMS_SCEN]&amp;"_EM"&amp;"[YEAR]"),INPUT_EM[[#This Row],[YEAR]])</f>
        <v>13.4216</v>
      </c>
      <c r="K298">
        <v>2060</v>
      </c>
      <c r="L298">
        <f>0</f>
        <v>0</v>
      </c>
      <c r="M2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6304800000000341E-2</v>
      </c>
      <c r="N2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5572900000000054E-2</v>
      </c>
      <c r="O2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200637000000004</v>
      </c>
      <c r="P29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99999999713E-2</v>
      </c>
      <c r="Q298">
        <f>SUMIFS(INPUT_CUSTOM[OTHER_RF],INPUT_CUSTOM[YEAR],INPUT_OTHER_RF[[#This Row],[YEAR]])</f>
        <v>0</v>
      </c>
      <c r="S298">
        <v>2060</v>
      </c>
      <c r="T298">
        <f>0</f>
        <v>0</v>
      </c>
      <c r="U298">
        <f>0</f>
        <v>0</v>
      </c>
      <c r="V298">
        <f>0</f>
        <v>0</v>
      </c>
      <c r="X298">
        <v>2060</v>
      </c>
      <c r="Y298">
        <f ca="1">SUMIFS(INDIRECT("INPUT_CUSTOM["&amp;INDEX(CUSTOM_EM[#Headers],COLUMN()-COLUMN(CUSTOM_EM[])+1)&amp;"]"),INPUT_CUSTOM[YEAR],CUSTOM_EM[[#This Row],[YEAR]])</f>
        <v>0</v>
      </c>
      <c r="Z298">
        <f ca="1">SUMIFS(INDIRECT("INPUT_CUSTOM["&amp;INDEX(CUSTOM_EM[#Headers],COLUMN()-COLUMN(CUSTOM_EM[])+1)&amp;"]"),INPUT_CUSTOM[YEAR],CUSTOM_EM[[#This Row],[YEAR]])</f>
        <v>0</v>
      </c>
      <c r="AA298">
        <f ca="1">SUMIFS(INDIRECT("INPUT_CUSTOM["&amp;INDEX(CUSTOM_EM[#Headers],COLUMN()-COLUMN(CUSTOM_EM[])+1)&amp;"]"),INPUT_CUSTOM[YEAR],CUSTOM_EM[[#This Row],[YEAR]])</f>
        <v>0</v>
      </c>
      <c r="AC298">
        <v>2060</v>
      </c>
      <c r="AD298">
        <f>0</f>
        <v>0</v>
      </c>
      <c r="AE298">
        <f>0</f>
        <v>0</v>
      </c>
      <c r="AF298">
        <f>0</f>
        <v>0</v>
      </c>
      <c r="AH298">
        <v>2060</v>
      </c>
      <c r="AI298">
        <f>0</f>
        <v>0</v>
      </c>
      <c r="AJ298">
        <f>0</f>
        <v>0</v>
      </c>
      <c r="AK298">
        <f>0</f>
        <v>0</v>
      </c>
      <c r="AM298">
        <v>2060</v>
      </c>
      <c r="AN298">
        <f>0</f>
        <v>0</v>
      </c>
      <c r="AO298">
        <f>0</f>
        <v>0</v>
      </c>
      <c r="AP298">
        <f>0</f>
        <v>0</v>
      </c>
      <c r="AR298">
        <v>2060</v>
      </c>
      <c r="AS298">
        <f>IF(STEP_CO2_EM[[#This Row],[YEAR]]&lt;1800,0,IF(STEP_CO2_EM[[#This Row],[YEAR]]&lt;1900,10,0))</f>
        <v>0</v>
      </c>
      <c r="AT298">
        <f>0</f>
        <v>0</v>
      </c>
      <c r="AU298">
        <f>0</f>
        <v>0</v>
      </c>
      <c r="AW298">
        <v>2060</v>
      </c>
      <c r="AX298">
        <f>0</f>
        <v>0</v>
      </c>
      <c r="AY298">
        <f>IF(STEP_CH4_EM[[#This Row],[YEAR]]&lt;1800,0,IF(STEP_CH4_EM[[#This Row],[YEAR]]&lt;1900,400,0))</f>
        <v>0</v>
      </c>
      <c r="AZ298">
        <f>0</f>
        <v>0</v>
      </c>
      <c r="BB298">
        <v>2060</v>
      </c>
      <c r="BC298">
        <f>0</f>
        <v>0</v>
      </c>
      <c r="BD298">
        <f>0</f>
        <v>0</v>
      </c>
      <c r="BE298">
        <f>IF(STEP_N2O_EM[[#This Row],[YEAR]]&lt;1800,0,IF(STEP_N2O_EM[[#This Row],[YEAR]]&lt;1900,10,0))</f>
        <v>0</v>
      </c>
    </row>
    <row r="299" spans="4:57" x14ac:dyDescent="0.2">
      <c r="D299">
        <v>2061</v>
      </c>
      <c r="E299">
        <f ca="1">IFERROR(SUMIFS(INDIRECT(RUN_PARAMS[EMS_SCEN]&amp;"_EM"&amp;"["&amp;INDEX(INPUT_EM[#Headers],COLUMN()-COLUMN(INPUT_EM[])+1)&amp;"]"),INDIRECT(RUN_PARAMS[EMS_SCEN]&amp;"_EM"&amp;"[YEAR]"),INPUT_EM[[#This Row],[YEAR]]),"")</f>
        <v>23.832709999999999</v>
      </c>
      <c r="F299">
        <f ca="1">IFERROR(SUMIFS(INDIRECT(RUN_PARAMS[EMS_SCEN]&amp;"_EM"&amp;"["&amp;INDEX(INPUT_EM[#Headers],COLUMN()-COLUMN(INPUT_EM[])+1)&amp;"]"),INDIRECT(RUN_PARAMS[EMS_SCEN]&amp;"_EM"&amp;"[YEAR]"),INPUT_EM[[#This Row],[YEAR]]),"")</f>
        <v>0.49209999999999998</v>
      </c>
      <c r="G29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4.324809999999999</v>
      </c>
      <c r="H299">
        <f ca="1">SUMIFS(INDIRECT(RUN_PARAMS[EMS_SCEN]&amp;"_EM"&amp;"["&amp;INDEX(INPUT_EM[#Headers],COLUMN()-COLUMN(INPUT_EM[])+1)&amp;"]"),INDIRECT(RUN_PARAMS[EMS_SCEN]&amp;"_EM"&amp;"[YEAR]"),INPUT_EM[[#This Row],[YEAR]])</f>
        <v>748.66794000000004</v>
      </c>
      <c r="I299">
        <f ca="1">SUMIFS(INDIRECT(RUN_PARAMS[EMS_SCEN]&amp;"_EM"&amp;"["&amp;INDEX(INPUT_EM[#Headers],COLUMN()-COLUMN(INPUT_EM[])+1)&amp;"]"),INDIRECT(RUN_PARAMS[EMS_SCEN]&amp;"_EM"&amp;"[YEAR]"),INPUT_EM[[#This Row],[YEAR]])</f>
        <v>13.473459999999999</v>
      </c>
      <c r="K299">
        <v>2061</v>
      </c>
      <c r="L299">
        <f>0</f>
        <v>0</v>
      </c>
      <c r="M2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95955999999995E-2</v>
      </c>
      <c r="N2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2772499999999241E-2</v>
      </c>
      <c r="O2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836010000000048</v>
      </c>
      <c r="P29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89999999974E-2</v>
      </c>
      <c r="Q299">
        <f>SUMIFS(INPUT_CUSTOM[OTHER_RF],INPUT_CUSTOM[YEAR],INPUT_OTHER_RF[[#This Row],[YEAR]])</f>
        <v>0</v>
      </c>
      <c r="S299">
        <v>2061</v>
      </c>
      <c r="T299">
        <f>0</f>
        <v>0</v>
      </c>
      <c r="U299">
        <f>0</f>
        <v>0</v>
      </c>
      <c r="V299">
        <f>0</f>
        <v>0</v>
      </c>
      <c r="X299">
        <v>2061</v>
      </c>
      <c r="Y299">
        <f ca="1">SUMIFS(INDIRECT("INPUT_CUSTOM["&amp;INDEX(CUSTOM_EM[#Headers],COLUMN()-COLUMN(CUSTOM_EM[])+1)&amp;"]"),INPUT_CUSTOM[YEAR],CUSTOM_EM[[#This Row],[YEAR]])</f>
        <v>0</v>
      </c>
      <c r="Z299">
        <f ca="1">SUMIFS(INDIRECT("INPUT_CUSTOM["&amp;INDEX(CUSTOM_EM[#Headers],COLUMN()-COLUMN(CUSTOM_EM[])+1)&amp;"]"),INPUT_CUSTOM[YEAR],CUSTOM_EM[[#This Row],[YEAR]])</f>
        <v>0</v>
      </c>
      <c r="AA299">
        <f ca="1">SUMIFS(INDIRECT("INPUT_CUSTOM["&amp;INDEX(CUSTOM_EM[#Headers],COLUMN()-COLUMN(CUSTOM_EM[])+1)&amp;"]"),INPUT_CUSTOM[YEAR],CUSTOM_EM[[#This Row],[YEAR]])</f>
        <v>0</v>
      </c>
      <c r="AC299">
        <v>2061</v>
      </c>
      <c r="AD299">
        <f>0</f>
        <v>0</v>
      </c>
      <c r="AE299">
        <f>0</f>
        <v>0</v>
      </c>
      <c r="AF299">
        <f>0</f>
        <v>0</v>
      </c>
      <c r="AH299">
        <v>2061</v>
      </c>
      <c r="AI299">
        <f>0</f>
        <v>0</v>
      </c>
      <c r="AJ299">
        <f>0</f>
        <v>0</v>
      </c>
      <c r="AK299">
        <f>0</f>
        <v>0</v>
      </c>
      <c r="AM299">
        <v>2061</v>
      </c>
      <c r="AN299">
        <f>0</f>
        <v>0</v>
      </c>
      <c r="AO299">
        <f>0</f>
        <v>0</v>
      </c>
      <c r="AP299">
        <f>0</f>
        <v>0</v>
      </c>
      <c r="AR299">
        <v>2061</v>
      </c>
      <c r="AS299">
        <f>IF(STEP_CO2_EM[[#This Row],[YEAR]]&lt;1800,0,IF(STEP_CO2_EM[[#This Row],[YEAR]]&lt;1900,10,0))</f>
        <v>0</v>
      </c>
      <c r="AT299">
        <f>0</f>
        <v>0</v>
      </c>
      <c r="AU299">
        <f>0</f>
        <v>0</v>
      </c>
      <c r="AW299">
        <v>2061</v>
      </c>
      <c r="AX299">
        <f>0</f>
        <v>0</v>
      </c>
      <c r="AY299">
        <f>IF(STEP_CH4_EM[[#This Row],[YEAR]]&lt;1800,0,IF(STEP_CH4_EM[[#This Row],[YEAR]]&lt;1900,400,0))</f>
        <v>0</v>
      </c>
      <c r="AZ299">
        <f>0</f>
        <v>0</v>
      </c>
      <c r="BB299">
        <v>2061</v>
      </c>
      <c r="BC299">
        <f>0</f>
        <v>0</v>
      </c>
      <c r="BD299">
        <f>0</f>
        <v>0</v>
      </c>
      <c r="BE299">
        <f>IF(STEP_N2O_EM[[#This Row],[YEAR]]&lt;1800,0,IF(STEP_N2O_EM[[#This Row],[YEAR]]&lt;1900,10,0))</f>
        <v>0</v>
      </c>
    </row>
    <row r="300" spans="4:57" x14ac:dyDescent="0.2">
      <c r="D300">
        <v>2062</v>
      </c>
      <c r="E300">
        <f ca="1">IFERROR(SUMIFS(INDIRECT(RUN_PARAMS[EMS_SCEN]&amp;"_EM"&amp;"["&amp;INDEX(INPUT_EM[#Headers],COLUMN()-COLUMN(INPUT_EM[])+1)&amp;"]"),INDIRECT(RUN_PARAMS[EMS_SCEN]&amp;"_EM"&amp;"[YEAR]"),INPUT_EM[[#This Row],[YEAR]]),"")</f>
        <v>24.069320000000001</v>
      </c>
      <c r="F300">
        <f ca="1">IFERROR(SUMIFS(INDIRECT(RUN_PARAMS[EMS_SCEN]&amp;"_EM"&amp;"["&amp;INDEX(INPUT_EM[#Headers],COLUMN()-COLUMN(INPUT_EM[])+1)&amp;"]"),INDIRECT(RUN_PARAMS[EMS_SCEN]&amp;"_EM"&amp;"[YEAR]"),INPUT_EM[[#This Row],[YEAR]]),"")</f>
        <v>0.48320000000000002</v>
      </c>
      <c r="G30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4.552520000000001</v>
      </c>
      <c r="H300">
        <f ca="1">SUMIFS(INDIRECT(RUN_PARAMS[EMS_SCEN]&amp;"_EM"&amp;"["&amp;INDEX(INPUT_EM[#Headers],COLUMN()-COLUMN(INPUT_EM[])+1)&amp;"]"),INDIRECT(RUN_PARAMS[EMS_SCEN]&amp;"_EM"&amp;"[YEAR]"),INPUT_EM[[#This Row],[YEAR]])</f>
        <v>752.16178000000002</v>
      </c>
      <c r="I300">
        <f ca="1">SUMIFS(INDIRECT(RUN_PARAMS[EMS_SCEN]&amp;"_EM"&amp;"["&amp;INDEX(INPUT_EM[#Headers],COLUMN()-COLUMN(INPUT_EM[])+1)&amp;"]"),INDIRECT(RUN_PARAMS[EMS_SCEN]&amp;"_EM"&amp;"[YEAR]"),INPUT_EM[[#This Row],[YEAR]])</f>
        <v>13.525320000000001</v>
      </c>
      <c r="K300">
        <v>2062</v>
      </c>
      <c r="L300">
        <f>0</f>
        <v>0</v>
      </c>
      <c r="M3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7860200000000788E-2</v>
      </c>
      <c r="N3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7.012580000000046E-2</v>
      </c>
      <c r="O3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675979999999981</v>
      </c>
      <c r="P30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599999999672E-2</v>
      </c>
      <c r="Q300">
        <f>SUMIFS(INPUT_CUSTOM[OTHER_RF],INPUT_CUSTOM[YEAR],INPUT_OTHER_RF[[#This Row],[YEAR]])</f>
        <v>0</v>
      </c>
      <c r="S300">
        <v>2062</v>
      </c>
      <c r="T300">
        <f>0</f>
        <v>0</v>
      </c>
      <c r="U300">
        <f>0</f>
        <v>0</v>
      </c>
      <c r="V300">
        <f>0</f>
        <v>0</v>
      </c>
      <c r="X300">
        <v>2062</v>
      </c>
      <c r="Y300">
        <f ca="1">SUMIFS(INDIRECT("INPUT_CUSTOM["&amp;INDEX(CUSTOM_EM[#Headers],COLUMN()-COLUMN(CUSTOM_EM[])+1)&amp;"]"),INPUT_CUSTOM[YEAR],CUSTOM_EM[[#This Row],[YEAR]])</f>
        <v>0</v>
      </c>
      <c r="Z300">
        <f ca="1">SUMIFS(INDIRECT("INPUT_CUSTOM["&amp;INDEX(CUSTOM_EM[#Headers],COLUMN()-COLUMN(CUSTOM_EM[])+1)&amp;"]"),INPUT_CUSTOM[YEAR],CUSTOM_EM[[#This Row],[YEAR]])</f>
        <v>0</v>
      </c>
      <c r="AA300">
        <f ca="1">SUMIFS(INDIRECT("INPUT_CUSTOM["&amp;INDEX(CUSTOM_EM[#Headers],COLUMN()-COLUMN(CUSTOM_EM[])+1)&amp;"]"),INPUT_CUSTOM[YEAR],CUSTOM_EM[[#This Row],[YEAR]])</f>
        <v>0</v>
      </c>
      <c r="AC300">
        <v>2062</v>
      </c>
      <c r="AD300">
        <f>0</f>
        <v>0</v>
      </c>
      <c r="AE300">
        <f>0</f>
        <v>0</v>
      </c>
      <c r="AF300">
        <f>0</f>
        <v>0</v>
      </c>
      <c r="AH300">
        <v>2062</v>
      </c>
      <c r="AI300">
        <f>0</f>
        <v>0</v>
      </c>
      <c r="AJ300">
        <f>0</f>
        <v>0</v>
      </c>
      <c r="AK300">
        <f>0</f>
        <v>0</v>
      </c>
      <c r="AM300">
        <v>2062</v>
      </c>
      <c r="AN300">
        <f>0</f>
        <v>0</v>
      </c>
      <c r="AO300">
        <f>0</f>
        <v>0</v>
      </c>
      <c r="AP300">
        <f>0</f>
        <v>0</v>
      </c>
      <c r="AR300">
        <v>2062</v>
      </c>
      <c r="AS300">
        <f>IF(STEP_CO2_EM[[#This Row],[YEAR]]&lt;1800,0,IF(STEP_CO2_EM[[#This Row],[YEAR]]&lt;1900,10,0))</f>
        <v>0</v>
      </c>
      <c r="AT300">
        <f>0</f>
        <v>0</v>
      </c>
      <c r="AU300">
        <f>0</f>
        <v>0</v>
      </c>
      <c r="AW300">
        <v>2062</v>
      </c>
      <c r="AX300">
        <f>0</f>
        <v>0</v>
      </c>
      <c r="AY300">
        <f>IF(STEP_CH4_EM[[#This Row],[YEAR]]&lt;1800,0,IF(STEP_CH4_EM[[#This Row],[YEAR]]&lt;1900,400,0))</f>
        <v>0</v>
      </c>
      <c r="AZ300">
        <f>0</f>
        <v>0</v>
      </c>
      <c r="BB300">
        <v>2062</v>
      </c>
      <c r="BC300">
        <f>0</f>
        <v>0</v>
      </c>
      <c r="BD300">
        <f>0</f>
        <v>0</v>
      </c>
      <c r="BE300">
        <f>IF(STEP_N2O_EM[[#This Row],[YEAR]]&lt;1800,0,IF(STEP_N2O_EM[[#This Row],[YEAR]]&lt;1900,10,0))</f>
        <v>0</v>
      </c>
    </row>
    <row r="301" spans="4:57" x14ac:dyDescent="0.2">
      <c r="D301">
        <v>2063</v>
      </c>
      <c r="E301">
        <f ca="1">IFERROR(SUMIFS(INDIRECT(RUN_PARAMS[EMS_SCEN]&amp;"_EM"&amp;"["&amp;INDEX(INPUT_EM[#Headers],COLUMN()-COLUMN(INPUT_EM[])+1)&amp;"]"),INDIRECT(RUN_PARAMS[EMS_SCEN]&amp;"_EM"&amp;"[YEAR]"),INPUT_EM[[#This Row],[YEAR]]),"")</f>
        <v>24.30593</v>
      </c>
      <c r="F301">
        <f ca="1">IFERROR(SUMIFS(INDIRECT(RUN_PARAMS[EMS_SCEN]&amp;"_EM"&amp;"["&amp;INDEX(INPUT_EM[#Headers],COLUMN()-COLUMN(INPUT_EM[])+1)&amp;"]"),INDIRECT(RUN_PARAMS[EMS_SCEN]&amp;"_EM"&amp;"[YEAR]"),INPUT_EM[[#This Row],[YEAR]]),"")</f>
        <v>0.4743</v>
      </c>
      <c r="G30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4.78023</v>
      </c>
      <c r="H301">
        <f ca="1">SUMIFS(INDIRECT(RUN_PARAMS[EMS_SCEN]&amp;"_EM"&amp;"["&amp;INDEX(INPUT_EM[#Headers],COLUMN()-COLUMN(INPUT_EM[])+1)&amp;"]"),INDIRECT(RUN_PARAMS[EMS_SCEN]&amp;"_EM"&amp;"[YEAR]"),INPUT_EM[[#This Row],[YEAR]])</f>
        <v>755.65562</v>
      </c>
      <c r="I301">
        <f ca="1">SUMIFS(INDIRECT(RUN_PARAMS[EMS_SCEN]&amp;"_EM"&amp;"["&amp;INDEX(INPUT_EM[#Headers],COLUMN()-COLUMN(INPUT_EM[])+1)&amp;"]"),INDIRECT(RUN_PARAMS[EMS_SCEN]&amp;"_EM"&amp;"[YEAR]"),INPUT_EM[[#This Row],[YEAR]])</f>
        <v>13.57718</v>
      </c>
      <c r="K301">
        <v>2063</v>
      </c>
      <c r="L301">
        <f>0</f>
        <v>0</v>
      </c>
      <c r="M3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1762299999999364E-2</v>
      </c>
      <c r="N3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7417299999999791E-2</v>
      </c>
      <c r="O3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525880000000051</v>
      </c>
      <c r="P30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301">
        <f>SUMIFS(INPUT_CUSTOM[OTHER_RF],INPUT_CUSTOM[YEAR],INPUT_OTHER_RF[[#This Row],[YEAR]])</f>
        <v>0</v>
      </c>
      <c r="S301">
        <v>2063</v>
      </c>
      <c r="T301">
        <f>0</f>
        <v>0</v>
      </c>
      <c r="U301">
        <f>0</f>
        <v>0</v>
      </c>
      <c r="V301">
        <f>0</f>
        <v>0</v>
      </c>
      <c r="X301">
        <v>2063</v>
      </c>
      <c r="Y301">
        <f ca="1">SUMIFS(INDIRECT("INPUT_CUSTOM["&amp;INDEX(CUSTOM_EM[#Headers],COLUMN()-COLUMN(CUSTOM_EM[])+1)&amp;"]"),INPUT_CUSTOM[YEAR],CUSTOM_EM[[#This Row],[YEAR]])</f>
        <v>0</v>
      </c>
      <c r="Z301">
        <f ca="1">SUMIFS(INDIRECT("INPUT_CUSTOM["&amp;INDEX(CUSTOM_EM[#Headers],COLUMN()-COLUMN(CUSTOM_EM[])+1)&amp;"]"),INPUT_CUSTOM[YEAR],CUSTOM_EM[[#This Row],[YEAR]])</f>
        <v>0</v>
      </c>
      <c r="AA301">
        <f ca="1">SUMIFS(INDIRECT("INPUT_CUSTOM["&amp;INDEX(CUSTOM_EM[#Headers],COLUMN()-COLUMN(CUSTOM_EM[])+1)&amp;"]"),INPUT_CUSTOM[YEAR],CUSTOM_EM[[#This Row],[YEAR]])</f>
        <v>0</v>
      </c>
      <c r="AC301">
        <v>2063</v>
      </c>
      <c r="AD301">
        <f>0</f>
        <v>0</v>
      </c>
      <c r="AE301">
        <f>0</f>
        <v>0</v>
      </c>
      <c r="AF301">
        <f>0</f>
        <v>0</v>
      </c>
      <c r="AH301">
        <v>2063</v>
      </c>
      <c r="AI301">
        <f>0</f>
        <v>0</v>
      </c>
      <c r="AJ301">
        <f>0</f>
        <v>0</v>
      </c>
      <c r="AK301">
        <f>0</f>
        <v>0</v>
      </c>
      <c r="AM301">
        <v>2063</v>
      </c>
      <c r="AN301">
        <f>0</f>
        <v>0</v>
      </c>
      <c r="AO301">
        <f>0</f>
        <v>0</v>
      </c>
      <c r="AP301">
        <f>0</f>
        <v>0</v>
      </c>
      <c r="AR301">
        <v>2063</v>
      </c>
      <c r="AS301">
        <f>IF(STEP_CO2_EM[[#This Row],[YEAR]]&lt;1800,0,IF(STEP_CO2_EM[[#This Row],[YEAR]]&lt;1900,10,0))</f>
        <v>0</v>
      </c>
      <c r="AT301">
        <f>0</f>
        <v>0</v>
      </c>
      <c r="AU301">
        <f>0</f>
        <v>0</v>
      </c>
      <c r="AW301">
        <v>2063</v>
      </c>
      <c r="AX301">
        <f>0</f>
        <v>0</v>
      </c>
      <c r="AY301">
        <f>IF(STEP_CH4_EM[[#This Row],[YEAR]]&lt;1800,0,IF(STEP_CH4_EM[[#This Row],[YEAR]]&lt;1900,400,0))</f>
        <v>0</v>
      </c>
      <c r="AZ301">
        <f>0</f>
        <v>0</v>
      </c>
      <c r="BB301">
        <v>2063</v>
      </c>
      <c r="BC301">
        <f>0</f>
        <v>0</v>
      </c>
      <c r="BD301">
        <f>0</f>
        <v>0</v>
      </c>
      <c r="BE301">
        <f>IF(STEP_N2O_EM[[#This Row],[YEAR]]&lt;1800,0,IF(STEP_N2O_EM[[#This Row],[YEAR]]&lt;1900,10,0))</f>
        <v>0</v>
      </c>
    </row>
    <row r="302" spans="4:57" x14ac:dyDescent="0.2">
      <c r="D302">
        <v>2064</v>
      </c>
      <c r="E302">
        <f ca="1">IFERROR(SUMIFS(INDIRECT(RUN_PARAMS[EMS_SCEN]&amp;"_EM"&amp;"["&amp;INDEX(INPUT_EM[#Headers],COLUMN()-COLUMN(INPUT_EM[])+1)&amp;"]"),INDIRECT(RUN_PARAMS[EMS_SCEN]&amp;"_EM"&amp;"[YEAR]"),INPUT_EM[[#This Row],[YEAR]]),"")</f>
        <v>24.542539999999999</v>
      </c>
      <c r="F302">
        <f ca="1">IFERROR(SUMIFS(INDIRECT(RUN_PARAMS[EMS_SCEN]&amp;"_EM"&amp;"["&amp;INDEX(INPUT_EM[#Headers],COLUMN()-COLUMN(INPUT_EM[])+1)&amp;"]"),INDIRECT(RUN_PARAMS[EMS_SCEN]&amp;"_EM"&amp;"[YEAR]"),INPUT_EM[[#This Row],[YEAR]]),"")</f>
        <v>0.46539999999999998</v>
      </c>
      <c r="G30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5.007939999999998</v>
      </c>
      <c r="H302">
        <f ca="1">SUMIFS(INDIRECT(RUN_PARAMS[EMS_SCEN]&amp;"_EM"&amp;"["&amp;INDEX(INPUT_EM[#Headers],COLUMN()-COLUMN(INPUT_EM[])+1)&amp;"]"),INDIRECT(RUN_PARAMS[EMS_SCEN]&amp;"_EM"&amp;"[YEAR]"),INPUT_EM[[#This Row],[YEAR]])</f>
        <v>759.14945999999998</v>
      </c>
      <c r="I302">
        <f ca="1">SUMIFS(INDIRECT(RUN_PARAMS[EMS_SCEN]&amp;"_EM"&amp;"["&amp;INDEX(INPUT_EM[#Headers],COLUMN()-COLUMN(INPUT_EM[])+1)&amp;"]"),INDIRECT(RUN_PARAMS[EMS_SCEN]&amp;"_EM"&amp;"[YEAR]"),INPUT_EM[[#This Row],[YEAR]])</f>
        <v>13.62904</v>
      </c>
      <c r="K302">
        <v>2064</v>
      </c>
      <c r="L302">
        <f>0</f>
        <v>0</v>
      </c>
      <c r="M3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7771000000002033E-3</v>
      </c>
      <c r="N3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4751600000000131E-2</v>
      </c>
      <c r="O3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385240000000003</v>
      </c>
      <c r="P30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700000000335E-2</v>
      </c>
      <c r="Q302">
        <f>SUMIFS(INPUT_CUSTOM[OTHER_RF],INPUT_CUSTOM[YEAR],INPUT_OTHER_RF[[#This Row],[YEAR]])</f>
        <v>0</v>
      </c>
      <c r="S302">
        <v>2064</v>
      </c>
      <c r="T302">
        <f>0</f>
        <v>0</v>
      </c>
      <c r="U302">
        <f>0</f>
        <v>0</v>
      </c>
      <c r="V302">
        <f>0</f>
        <v>0</v>
      </c>
      <c r="X302">
        <v>2064</v>
      </c>
      <c r="Y302">
        <f ca="1">SUMIFS(INDIRECT("INPUT_CUSTOM["&amp;INDEX(CUSTOM_EM[#Headers],COLUMN()-COLUMN(CUSTOM_EM[])+1)&amp;"]"),INPUT_CUSTOM[YEAR],CUSTOM_EM[[#This Row],[YEAR]])</f>
        <v>0</v>
      </c>
      <c r="Z302">
        <f ca="1">SUMIFS(INDIRECT("INPUT_CUSTOM["&amp;INDEX(CUSTOM_EM[#Headers],COLUMN()-COLUMN(CUSTOM_EM[])+1)&amp;"]"),INPUT_CUSTOM[YEAR],CUSTOM_EM[[#This Row],[YEAR]])</f>
        <v>0</v>
      </c>
      <c r="AA302">
        <f ca="1">SUMIFS(INDIRECT("INPUT_CUSTOM["&amp;INDEX(CUSTOM_EM[#Headers],COLUMN()-COLUMN(CUSTOM_EM[])+1)&amp;"]"),INPUT_CUSTOM[YEAR],CUSTOM_EM[[#This Row],[YEAR]])</f>
        <v>0</v>
      </c>
      <c r="AC302">
        <v>2064</v>
      </c>
      <c r="AD302">
        <f>0</f>
        <v>0</v>
      </c>
      <c r="AE302">
        <f>0</f>
        <v>0</v>
      </c>
      <c r="AF302">
        <f>0</f>
        <v>0</v>
      </c>
      <c r="AH302">
        <v>2064</v>
      </c>
      <c r="AI302">
        <f>0</f>
        <v>0</v>
      </c>
      <c r="AJ302">
        <f>0</f>
        <v>0</v>
      </c>
      <c r="AK302">
        <f>0</f>
        <v>0</v>
      </c>
      <c r="AM302">
        <v>2064</v>
      </c>
      <c r="AN302">
        <f>0</f>
        <v>0</v>
      </c>
      <c r="AO302">
        <f>0</f>
        <v>0</v>
      </c>
      <c r="AP302">
        <f>0</f>
        <v>0</v>
      </c>
      <c r="AR302">
        <v>2064</v>
      </c>
      <c r="AS302">
        <f>IF(STEP_CO2_EM[[#This Row],[YEAR]]&lt;1800,0,IF(STEP_CO2_EM[[#This Row],[YEAR]]&lt;1900,10,0))</f>
        <v>0</v>
      </c>
      <c r="AT302">
        <f>0</f>
        <v>0</v>
      </c>
      <c r="AU302">
        <f>0</f>
        <v>0</v>
      </c>
      <c r="AW302">
        <v>2064</v>
      </c>
      <c r="AX302">
        <f>0</f>
        <v>0</v>
      </c>
      <c r="AY302">
        <f>IF(STEP_CH4_EM[[#This Row],[YEAR]]&lt;1800,0,IF(STEP_CH4_EM[[#This Row],[YEAR]]&lt;1900,400,0))</f>
        <v>0</v>
      </c>
      <c r="AZ302">
        <f>0</f>
        <v>0</v>
      </c>
      <c r="BB302">
        <v>2064</v>
      </c>
      <c r="BC302">
        <f>0</f>
        <v>0</v>
      </c>
      <c r="BD302">
        <f>0</f>
        <v>0</v>
      </c>
      <c r="BE302">
        <f>IF(STEP_N2O_EM[[#This Row],[YEAR]]&lt;1800,0,IF(STEP_N2O_EM[[#This Row],[YEAR]]&lt;1900,10,0))</f>
        <v>0</v>
      </c>
    </row>
    <row r="303" spans="4:57" x14ac:dyDescent="0.2">
      <c r="D303">
        <v>2065</v>
      </c>
      <c r="E303">
        <f ca="1">IFERROR(SUMIFS(INDIRECT(RUN_PARAMS[EMS_SCEN]&amp;"_EM"&amp;"["&amp;INDEX(INPUT_EM[#Headers],COLUMN()-COLUMN(INPUT_EM[])+1)&amp;"]"),INDIRECT(RUN_PARAMS[EMS_SCEN]&amp;"_EM"&amp;"[YEAR]"),INPUT_EM[[#This Row],[YEAR]]),"")</f>
        <v>24.779150000000001</v>
      </c>
      <c r="F303">
        <f ca="1">IFERROR(SUMIFS(INDIRECT(RUN_PARAMS[EMS_SCEN]&amp;"_EM"&amp;"["&amp;INDEX(INPUT_EM[#Headers],COLUMN()-COLUMN(INPUT_EM[])+1)&amp;"]"),INDIRECT(RUN_PARAMS[EMS_SCEN]&amp;"_EM"&amp;"[YEAR]"),INPUT_EM[[#This Row],[YEAR]]),"")</f>
        <v>0.45650000000000002</v>
      </c>
      <c r="G30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5.23565</v>
      </c>
      <c r="H303">
        <f ca="1">SUMIFS(INDIRECT(RUN_PARAMS[EMS_SCEN]&amp;"_EM"&amp;"["&amp;INDEX(INPUT_EM[#Headers],COLUMN()-COLUMN(INPUT_EM[])+1)&amp;"]"),INDIRECT(RUN_PARAMS[EMS_SCEN]&amp;"_EM"&amp;"[YEAR]"),INPUT_EM[[#This Row],[YEAR]])</f>
        <v>762.64329999999995</v>
      </c>
      <c r="I303">
        <f ca="1">SUMIFS(INDIRECT(RUN_PARAMS[EMS_SCEN]&amp;"_EM"&amp;"["&amp;INDEX(INPUT_EM[#Headers],COLUMN()-COLUMN(INPUT_EM[])+1)&amp;"]"),INDIRECT(RUN_PARAMS[EMS_SCEN]&amp;"_EM"&amp;"[YEAR]"),INPUT_EM[[#This Row],[YEAR]])</f>
        <v>13.680899999999999</v>
      </c>
      <c r="K303">
        <v>2065</v>
      </c>
      <c r="L303">
        <f>0</f>
        <v>0</v>
      </c>
      <c r="M3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4110499999999533E-2</v>
      </c>
      <c r="N3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2141399999999791E-2</v>
      </c>
      <c r="O3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252890000000022</v>
      </c>
      <c r="P30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89999999932</v>
      </c>
      <c r="Q303">
        <f>SUMIFS(INPUT_CUSTOM[OTHER_RF],INPUT_CUSTOM[YEAR],INPUT_OTHER_RF[[#This Row],[YEAR]])</f>
        <v>0</v>
      </c>
      <c r="S303">
        <v>2065</v>
      </c>
      <c r="T303">
        <f>0</f>
        <v>0</v>
      </c>
      <c r="U303">
        <f>0</f>
        <v>0</v>
      </c>
      <c r="V303">
        <f>0</f>
        <v>0</v>
      </c>
      <c r="X303">
        <v>2065</v>
      </c>
      <c r="Y303">
        <f ca="1">SUMIFS(INDIRECT("INPUT_CUSTOM["&amp;INDEX(CUSTOM_EM[#Headers],COLUMN()-COLUMN(CUSTOM_EM[])+1)&amp;"]"),INPUT_CUSTOM[YEAR],CUSTOM_EM[[#This Row],[YEAR]])</f>
        <v>0</v>
      </c>
      <c r="Z303">
        <f ca="1">SUMIFS(INDIRECT("INPUT_CUSTOM["&amp;INDEX(CUSTOM_EM[#Headers],COLUMN()-COLUMN(CUSTOM_EM[])+1)&amp;"]"),INPUT_CUSTOM[YEAR],CUSTOM_EM[[#This Row],[YEAR]])</f>
        <v>0</v>
      </c>
      <c r="AA303">
        <f ca="1">SUMIFS(INDIRECT("INPUT_CUSTOM["&amp;INDEX(CUSTOM_EM[#Headers],COLUMN()-COLUMN(CUSTOM_EM[])+1)&amp;"]"),INPUT_CUSTOM[YEAR],CUSTOM_EM[[#This Row],[YEAR]])</f>
        <v>0</v>
      </c>
      <c r="AC303">
        <v>2065</v>
      </c>
      <c r="AD303">
        <f>0</f>
        <v>0</v>
      </c>
      <c r="AE303">
        <f>0</f>
        <v>0</v>
      </c>
      <c r="AF303">
        <f>0</f>
        <v>0</v>
      </c>
      <c r="AH303">
        <v>2065</v>
      </c>
      <c r="AI303">
        <f>0</f>
        <v>0</v>
      </c>
      <c r="AJ303">
        <f>0</f>
        <v>0</v>
      </c>
      <c r="AK303">
        <f>0</f>
        <v>0</v>
      </c>
      <c r="AM303">
        <v>2065</v>
      </c>
      <c r="AN303">
        <f>0</f>
        <v>0</v>
      </c>
      <c r="AO303">
        <f>0</f>
        <v>0</v>
      </c>
      <c r="AP303">
        <f>0</f>
        <v>0</v>
      </c>
      <c r="AR303">
        <v>2065</v>
      </c>
      <c r="AS303">
        <f>IF(STEP_CO2_EM[[#This Row],[YEAR]]&lt;1800,0,IF(STEP_CO2_EM[[#This Row],[YEAR]]&lt;1900,10,0))</f>
        <v>0</v>
      </c>
      <c r="AT303">
        <f>0</f>
        <v>0</v>
      </c>
      <c r="AU303">
        <f>0</f>
        <v>0</v>
      </c>
      <c r="AW303">
        <v>2065</v>
      </c>
      <c r="AX303">
        <f>0</f>
        <v>0</v>
      </c>
      <c r="AY303">
        <f>IF(STEP_CH4_EM[[#This Row],[YEAR]]&lt;1800,0,IF(STEP_CH4_EM[[#This Row],[YEAR]]&lt;1900,400,0))</f>
        <v>0</v>
      </c>
      <c r="AZ303">
        <f>0</f>
        <v>0</v>
      </c>
      <c r="BB303">
        <v>2065</v>
      </c>
      <c r="BC303">
        <f>0</f>
        <v>0</v>
      </c>
      <c r="BD303">
        <f>0</f>
        <v>0</v>
      </c>
      <c r="BE303">
        <f>IF(STEP_N2O_EM[[#This Row],[YEAR]]&lt;1800,0,IF(STEP_N2O_EM[[#This Row],[YEAR]]&lt;1900,10,0))</f>
        <v>0</v>
      </c>
    </row>
    <row r="304" spans="4:57" x14ac:dyDescent="0.2">
      <c r="D304">
        <v>2066</v>
      </c>
      <c r="E304">
        <f ca="1">IFERROR(SUMIFS(INDIRECT(RUN_PARAMS[EMS_SCEN]&amp;"_EM"&amp;"["&amp;INDEX(INPUT_EM[#Headers],COLUMN()-COLUMN(INPUT_EM[])+1)&amp;"]"),INDIRECT(RUN_PARAMS[EMS_SCEN]&amp;"_EM"&amp;"[YEAR]"),INPUT_EM[[#This Row],[YEAR]]),"")</f>
        <v>25.01576</v>
      </c>
      <c r="F304">
        <f ca="1">IFERROR(SUMIFS(INDIRECT(RUN_PARAMS[EMS_SCEN]&amp;"_EM"&amp;"["&amp;INDEX(INPUT_EM[#Headers],COLUMN()-COLUMN(INPUT_EM[])+1)&amp;"]"),INDIRECT(RUN_PARAMS[EMS_SCEN]&amp;"_EM"&amp;"[YEAR]"),INPUT_EM[[#This Row],[YEAR]]),"")</f>
        <v>0.4476</v>
      </c>
      <c r="G30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5.463360000000002</v>
      </c>
      <c r="H304">
        <f ca="1">SUMIFS(INDIRECT(RUN_PARAMS[EMS_SCEN]&amp;"_EM"&amp;"["&amp;INDEX(INPUT_EM[#Headers],COLUMN()-COLUMN(INPUT_EM[])+1)&amp;"]"),INDIRECT(RUN_PARAMS[EMS_SCEN]&amp;"_EM"&amp;"[YEAR]"),INPUT_EM[[#This Row],[YEAR]])</f>
        <v>766.13714000000004</v>
      </c>
      <c r="I304">
        <f ca="1">SUMIFS(INDIRECT(RUN_PARAMS[EMS_SCEN]&amp;"_EM"&amp;"["&amp;INDEX(INPUT_EM[#Headers],COLUMN()-COLUMN(INPUT_EM[])+1)&amp;"]"),INDIRECT(RUN_PARAMS[EMS_SCEN]&amp;"_EM"&amp;"[YEAR]"),INPUT_EM[[#This Row],[YEAR]])</f>
        <v>13.732760000000001</v>
      </c>
      <c r="K304">
        <v>2066</v>
      </c>
      <c r="L304">
        <f>0</f>
        <v>0</v>
      </c>
      <c r="M3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159889999999951</v>
      </c>
      <c r="N3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9591800000000639E-2</v>
      </c>
      <c r="O3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127939999999921</v>
      </c>
      <c r="P30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70000000015</v>
      </c>
      <c r="Q304">
        <f>SUMIFS(INPUT_CUSTOM[OTHER_RF],INPUT_CUSTOM[YEAR],INPUT_OTHER_RF[[#This Row],[YEAR]])</f>
        <v>0</v>
      </c>
      <c r="S304">
        <v>2066</v>
      </c>
      <c r="T304">
        <f>0</f>
        <v>0</v>
      </c>
      <c r="U304">
        <f>0</f>
        <v>0</v>
      </c>
      <c r="V304">
        <f>0</f>
        <v>0</v>
      </c>
      <c r="X304">
        <v>2066</v>
      </c>
      <c r="Y304">
        <f ca="1">SUMIFS(INDIRECT("INPUT_CUSTOM["&amp;INDEX(CUSTOM_EM[#Headers],COLUMN()-COLUMN(CUSTOM_EM[])+1)&amp;"]"),INPUT_CUSTOM[YEAR],CUSTOM_EM[[#This Row],[YEAR]])</f>
        <v>0</v>
      </c>
      <c r="Z304">
        <f ca="1">SUMIFS(INDIRECT("INPUT_CUSTOM["&amp;INDEX(CUSTOM_EM[#Headers],COLUMN()-COLUMN(CUSTOM_EM[])+1)&amp;"]"),INPUT_CUSTOM[YEAR],CUSTOM_EM[[#This Row],[YEAR]])</f>
        <v>0</v>
      </c>
      <c r="AA304">
        <f ca="1">SUMIFS(INDIRECT("INPUT_CUSTOM["&amp;INDEX(CUSTOM_EM[#Headers],COLUMN()-COLUMN(CUSTOM_EM[])+1)&amp;"]"),INPUT_CUSTOM[YEAR],CUSTOM_EM[[#This Row],[YEAR]])</f>
        <v>0</v>
      </c>
      <c r="AC304">
        <v>2066</v>
      </c>
      <c r="AD304">
        <f>0</f>
        <v>0</v>
      </c>
      <c r="AE304">
        <f>0</f>
        <v>0</v>
      </c>
      <c r="AF304">
        <f>0</f>
        <v>0</v>
      </c>
      <c r="AH304">
        <v>2066</v>
      </c>
      <c r="AI304">
        <f>0</f>
        <v>0</v>
      </c>
      <c r="AJ304">
        <f>0</f>
        <v>0</v>
      </c>
      <c r="AK304">
        <f>0</f>
        <v>0</v>
      </c>
      <c r="AM304">
        <v>2066</v>
      </c>
      <c r="AN304">
        <f>0</f>
        <v>0</v>
      </c>
      <c r="AO304">
        <f>0</f>
        <v>0</v>
      </c>
      <c r="AP304">
        <f>0</f>
        <v>0</v>
      </c>
      <c r="AR304">
        <v>2066</v>
      </c>
      <c r="AS304">
        <f>IF(STEP_CO2_EM[[#This Row],[YEAR]]&lt;1800,0,IF(STEP_CO2_EM[[#This Row],[YEAR]]&lt;1900,10,0))</f>
        <v>0</v>
      </c>
      <c r="AT304">
        <f>0</f>
        <v>0</v>
      </c>
      <c r="AU304">
        <f>0</f>
        <v>0</v>
      </c>
      <c r="AW304">
        <v>2066</v>
      </c>
      <c r="AX304">
        <f>0</f>
        <v>0</v>
      </c>
      <c r="AY304">
        <f>IF(STEP_CH4_EM[[#This Row],[YEAR]]&lt;1800,0,IF(STEP_CH4_EM[[#This Row],[YEAR]]&lt;1900,400,0))</f>
        <v>0</v>
      </c>
      <c r="AZ304">
        <f>0</f>
        <v>0</v>
      </c>
      <c r="BB304">
        <v>2066</v>
      </c>
      <c r="BC304">
        <f>0</f>
        <v>0</v>
      </c>
      <c r="BD304">
        <f>0</f>
        <v>0</v>
      </c>
      <c r="BE304">
        <f>IF(STEP_N2O_EM[[#This Row],[YEAR]]&lt;1800,0,IF(STEP_N2O_EM[[#This Row],[YEAR]]&lt;1900,10,0))</f>
        <v>0</v>
      </c>
    </row>
    <row r="305" spans="4:57" x14ac:dyDescent="0.2">
      <c r="D305">
        <v>2067</v>
      </c>
      <c r="E305">
        <f ca="1">IFERROR(SUMIFS(INDIRECT(RUN_PARAMS[EMS_SCEN]&amp;"_EM"&amp;"["&amp;INDEX(INPUT_EM[#Headers],COLUMN()-COLUMN(INPUT_EM[])+1)&amp;"]"),INDIRECT(RUN_PARAMS[EMS_SCEN]&amp;"_EM"&amp;"[YEAR]"),INPUT_EM[[#This Row],[YEAR]]),"")</f>
        <v>25.252369999999999</v>
      </c>
      <c r="F305">
        <f ca="1">IFERROR(SUMIFS(INDIRECT(RUN_PARAMS[EMS_SCEN]&amp;"_EM"&amp;"["&amp;INDEX(INPUT_EM[#Headers],COLUMN()-COLUMN(INPUT_EM[])+1)&amp;"]"),INDIRECT(RUN_PARAMS[EMS_SCEN]&amp;"_EM"&amp;"[YEAR]"),INPUT_EM[[#This Row],[YEAR]]),"")</f>
        <v>0.43869999999999998</v>
      </c>
      <c r="G30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5.69107</v>
      </c>
      <c r="H305">
        <f ca="1">SUMIFS(INDIRECT(RUN_PARAMS[EMS_SCEN]&amp;"_EM"&amp;"["&amp;INDEX(INPUT_EM[#Headers],COLUMN()-COLUMN(INPUT_EM[])+1)&amp;"]"),INDIRECT(RUN_PARAMS[EMS_SCEN]&amp;"_EM"&amp;"[YEAR]"),INPUT_EM[[#This Row],[YEAR]])</f>
        <v>769.63098000000002</v>
      </c>
      <c r="I305">
        <f ca="1">SUMIFS(INDIRECT(RUN_PARAMS[EMS_SCEN]&amp;"_EM"&amp;"["&amp;INDEX(INPUT_EM[#Headers],COLUMN()-COLUMN(INPUT_EM[])+1)&amp;"]"),INDIRECT(RUN_PARAMS[EMS_SCEN]&amp;"_EM"&amp;"[YEAR]"),INPUT_EM[[#This Row],[YEAR]])</f>
        <v>13.78462</v>
      </c>
      <c r="K305">
        <v>2067</v>
      </c>
      <c r="L305">
        <f>0</f>
        <v>0</v>
      </c>
      <c r="M3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348169999999993</v>
      </c>
      <c r="N3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7080099999999412E-2</v>
      </c>
      <c r="O3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1010540000000031</v>
      </c>
      <c r="P30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79999999934</v>
      </c>
      <c r="Q305">
        <f>SUMIFS(INPUT_CUSTOM[OTHER_RF],INPUT_CUSTOM[YEAR],INPUT_OTHER_RF[[#This Row],[YEAR]])</f>
        <v>0</v>
      </c>
      <c r="S305">
        <v>2067</v>
      </c>
      <c r="T305">
        <f>0</f>
        <v>0</v>
      </c>
      <c r="U305">
        <f>0</f>
        <v>0</v>
      </c>
      <c r="V305">
        <f>0</f>
        <v>0</v>
      </c>
      <c r="X305">
        <v>2067</v>
      </c>
      <c r="Y305">
        <f ca="1">SUMIFS(INDIRECT("INPUT_CUSTOM["&amp;INDEX(CUSTOM_EM[#Headers],COLUMN()-COLUMN(CUSTOM_EM[])+1)&amp;"]"),INPUT_CUSTOM[YEAR],CUSTOM_EM[[#This Row],[YEAR]])</f>
        <v>0</v>
      </c>
      <c r="Z305">
        <f ca="1">SUMIFS(INDIRECT("INPUT_CUSTOM["&amp;INDEX(CUSTOM_EM[#Headers],COLUMN()-COLUMN(CUSTOM_EM[])+1)&amp;"]"),INPUT_CUSTOM[YEAR],CUSTOM_EM[[#This Row],[YEAR]])</f>
        <v>0</v>
      </c>
      <c r="AA305">
        <f ca="1">SUMIFS(INDIRECT("INPUT_CUSTOM["&amp;INDEX(CUSTOM_EM[#Headers],COLUMN()-COLUMN(CUSTOM_EM[])+1)&amp;"]"),INPUT_CUSTOM[YEAR],CUSTOM_EM[[#This Row],[YEAR]])</f>
        <v>0</v>
      </c>
      <c r="AC305">
        <v>2067</v>
      </c>
      <c r="AD305">
        <f>0</f>
        <v>0</v>
      </c>
      <c r="AE305">
        <f>0</f>
        <v>0</v>
      </c>
      <c r="AF305">
        <f>0</f>
        <v>0</v>
      </c>
      <c r="AH305">
        <v>2067</v>
      </c>
      <c r="AI305">
        <f>0</f>
        <v>0</v>
      </c>
      <c r="AJ305">
        <f>0</f>
        <v>0</v>
      </c>
      <c r="AK305">
        <f>0</f>
        <v>0</v>
      </c>
      <c r="AM305">
        <v>2067</v>
      </c>
      <c r="AN305">
        <f>0</f>
        <v>0</v>
      </c>
      <c r="AO305">
        <f>0</f>
        <v>0</v>
      </c>
      <c r="AP305">
        <f>0</f>
        <v>0</v>
      </c>
      <c r="AR305">
        <v>2067</v>
      </c>
      <c r="AS305">
        <f>IF(STEP_CO2_EM[[#This Row],[YEAR]]&lt;1800,0,IF(STEP_CO2_EM[[#This Row],[YEAR]]&lt;1900,10,0))</f>
        <v>0</v>
      </c>
      <c r="AT305">
        <f>0</f>
        <v>0</v>
      </c>
      <c r="AU305">
        <f>0</f>
        <v>0</v>
      </c>
      <c r="AW305">
        <v>2067</v>
      </c>
      <c r="AX305">
        <f>0</f>
        <v>0</v>
      </c>
      <c r="AY305">
        <f>IF(STEP_CH4_EM[[#This Row],[YEAR]]&lt;1800,0,IF(STEP_CH4_EM[[#This Row],[YEAR]]&lt;1900,400,0))</f>
        <v>0</v>
      </c>
      <c r="AZ305">
        <f>0</f>
        <v>0</v>
      </c>
      <c r="BB305">
        <v>2067</v>
      </c>
      <c r="BC305">
        <f>0</f>
        <v>0</v>
      </c>
      <c r="BD305">
        <f>0</f>
        <v>0</v>
      </c>
      <c r="BE305">
        <f>IF(STEP_N2O_EM[[#This Row],[YEAR]]&lt;1800,0,IF(STEP_N2O_EM[[#This Row],[YEAR]]&lt;1900,10,0))</f>
        <v>0</v>
      </c>
    </row>
    <row r="306" spans="4:57" x14ac:dyDescent="0.2">
      <c r="D306">
        <v>2068</v>
      </c>
      <c r="E306">
        <f ca="1">IFERROR(SUMIFS(INDIRECT(RUN_PARAMS[EMS_SCEN]&amp;"_EM"&amp;"["&amp;INDEX(INPUT_EM[#Headers],COLUMN()-COLUMN(INPUT_EM[])+1)&amp;"]"),INDIRECT(RUN_PARAMS[EMS_SCEN]&amp;"_EM"&amp;"[YEAR]"),INPUT_EM[[#This Row],[YEAR]]),"")</f>
        <v>25.488980000000002</v>
      </c>
      <c r="F306">
        <f ca="1">IFERROR(SUMIFS(INDIRECT(RUN_PARAMS[EMS_SCEN]&amp;"_EM"&amp;"["&amp;INDEX(INPUT_EM[#Headers],COLUMN()-COLUMN(INPUT_EM[])+1)&amp;"]"),INDIRECT(RUN_PARAMS[EMS_SCEN]&amp;"_EM"&amp;"[YEAR]"),INPUT_EM[[#This Row],[YEAR]]),"")</f>
        <v>0.42980000000000002</v>
      </c>
      <c r="G30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5.918780000000002</v>
      </c>
      <c r="H306">
        <f ca="1">SUMIFS(INDIRECT(RUN_PARAMS[EMS_SCEN]&amp;"_EM"&amp;"["&amp;INDEX(INPUT_EM[#Headers],COLUMN()-COLUMN(INPUT_EM[])+1)&amp;"]"),INDIRECT(RUN_PARAMS[EMS_SCEN]&amp;"_EM"&amp;"[YEAR]"),INPUT_EM[[#This Row],[YEAR]])</f>
        <v>773.12482</v>
      </c>
      <c r="I306">
        <f ca="1">SUMIFS(INDIRECT(RUN_PARAMS[EMS_SCEN]&amp;"_EM"&amp;"["&amp;INDEX(INPUT_EM[#Headers],COLUMN()-COLUMN(INPUT_EM[])+1)&amp;"]"),INDIRECT(RUN_PARAMS[EMS_SCEN]&amp;"_EM"&amp;"[YEAR]"),INPUT_EM[[#This Row],[YEAR]])</f>
        <v>13.83648</v>
      </c>
      <c r="K306">
        <v>2068</v>
      </c>
      <c r="L306">
        <f>0</f>
        <v>0</v>
      </c>
      <c r="M3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956390000000017</v>
      </c>
      <c r="N3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4587399999999953E-2</v>
      </c>
      <c r="O3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900770000000044</v>
      </c>
      <c r="P30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30000000012</v>
      </c>
      <c r="Q306">
        <f>SUMIFS(INPUT_CUSTOM[OTHER_RF],INPUT_CUSTOM[YEAR],INPUT_OTHER_RF[[#This Row],[YEAR]])</f>
        <v>0</v>
      </c>
      <c r="S306">
        <v>2068</v>
      </c>
      <c r="T306">
        <f>0</f>
        <v>0</v>
      </c>
      <c r="U306">
        <f>0</f>
        <v>0</v>
      </c>
      <c r="V306">
        <f>0</f>
        <v>0</v>
      </c>
      <c r="X306">
        <v>2068</v>
      </c>
      <c r="Y306">
        <f ca="1">SUMIFS(INDIRECT("INPUT_CUSTOM["&amp;INDEX(CUSTOM_EM[#Headers],COLUMN()-COLUMN(CUSTOM_EM[])+1)&amp;"]"),INPUT_CUSTOM[YEAR],CUSTOM_EM[[#This Row],[YEAR]])</f>
        <v>0</v>
      </c>
      <c r="Z306">
        <f ca="1">SUMIFS(INDIRECT("INPUT_CUSTOM["&amp;INDEX(CUSTOM_EM[#Headers],COLUMN()-COLUMN(CUSTOM_EM[])+1)&amp;"]"),INPUT_CUSTOM[YEAR],CUSTOM_EM[[#This Row],[YEAR]])</f>
        <v>0</v>
      </c>
      <c r="AA306">
        <f ca="1">SUMIFS(INDIRECT("INPUT_CUSTOM["&amp;INDEX(CUSTOM_EM[#Headers],COLUMN()-COLUMN(CUSTOM_EM[])+1)&amp;"]"),INPUT_CUSTOM[YEAR],CUSTOM_EM[[#This Row],[YEAR]])</f>
        <v>0</v>
      </c>
      <c r="AC306">
        <v>2068</v>
      </c>
      <c r="AD306">
        <f>0</f>
        <v>0</v>
      </c>
      <c r="AE306">
        <f>0</f>
        <v>0</v>
      </c>
      <c r="AF306">
        <f>0</f>
        <v>0</v>
      </c>
      <c r="AH306">
        <v>2068</v>
      </c>
      <c r="AI306">
        <f>0</f>
        <v>0</v>
      </c>
      <c r="AJ306">
        <f>0</f>
        <v>0</v>
      </c>
      <c r="AK306">
        <f>0</f>
        <v>0</v>
      </c>
      <c r="AM306">
        <v>2068</v>
      </c>
      <c r="AN306">
        <f>0</f>
        <v>0</v>
      </c>
      <c r="AO306">
        <f>0</f>
        <v>0</v>
      </c>
      <c r="AP306">
        <f>0</f>
        <v>0</v>
      </c>
      <c r="AR306">
        <v>2068</v>
      </c>
      <c r="AS306">
        <f>IF(STEP_CO2_EM[[#This Row],[YEAR]]&lt;1800,0,IF(STEP_CO2_EM[[#This Row],[YEAR]]&lt;1900,10,0))</f>
        <v>0</v>
      </c>
      <c r="AT306">
        <f>0</f>
        <v>0</v>
      </c>
      <c r="AU306">
        <f>0</f>
        <v>0</v>
      </c>
      <c r="AW306">
        <v>2068</v>
      </c>
      <c r="AX306">
        <f>0</f>
        <v>0</v>
      </c>
      <c r="AY306">
        <f>IF(STEP_CH4_EM[[#This Row],[YEAR]]&lt;1800,0,IF(STEP_CH4_EM[[#This Row],[YEAR]]&lt;1900,400,0))</f>
        <v>0</v>
      </c>
      <c r="AZ306">
        <f>0</f>
        <v>0</v>
      </c>
      <c r="BB306">
        <v>2068</v>
      </c>
      <c r="BC306">
        <f>0</f>
        <v>0</v>
      </c>
      <c r="BD306">
        <f>0</f>
        <v>0</v>
      </c>
      <c r="BE306">
        <f>IF(STEP_N2O_EM[[#This Row],[YEAR]]&lt;1800,0,IF(STEP_N2O_EM[[#This Row],[YEAR]]&lt;1900,10,0))</f>
        <v>0</v>
      </c>
    </row>
    <row r="307" spans="4:57" x14ac:dyDescent="0.2">
      <c r="D307">
        <v>2069</v>
      </c>
      <c r="E307">
        <f ca="1">IFERROR(SUMIFS(INDIRECT(RUN_PARAMS[EMS_SCEN]&amp;"_EM"&amp;"["&amp;INDEX(INPUT_EM[#Headers],COLUMN()-COLUMN(INPUT_EM[])+1)&amp;"]"),INDIRECT(RUN_PARAMS[EMS_SCEN]&amp;"_EM"&amp;"[YEAR]"),INPUT_EM[[#This Row],[YEAR]]),"")</f>
        <v>25.72559</v>
      </c>
      <c r="F307">
        <f ca="1">IFERROR(SUMIFS(INDIRECT(RUN_PARAMS[EMS_SCEN]&amp;"_EM"&amp;"["&amp;INDEX(INPUT_EM[#Headers],COLUMN()-COLUMN(INPUT_EM[])+1)&amp;"]"),INDIRECT(RUN_PARAMS[EMS_SCEN]&amp;"_EM"&amp;"[YEAR]"),INPUT_EM[[#This Row],[YEAR]]),"")</f>
        <v>0.4209</v>
      </c>
      <c r="G30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14649</v>
      </c>
      <c r="H307">
        <f ca="1">SUMIFS(INDIRECT(RUN_PARAMS[EMS_SCEN]&amp;"_EM"&amp;"["&amp;INDEX(INPUT_EM[#Headers],COLUMN()-COLUMN(INPUT_EM[])+1)&amp;"]"),INDIRECT(RUN_PARAMS[EMS_SCEN]&amp;"_EM"&amp;"[YEAR]"),INPUT_EM[[#This Row],[YEAR]])</f>
        <v>776.61865999999998</v>
      </c>
      <c r="I307">
        <f ca="1">SUMIFS(INDIRECT(RUN_PARAMS[EMS_SCEN]&amp;"_EM"&amp;"["&amp;INDEX(INPUT_EM[#Headers],COLUMN()-COLUMN(INPUT_EM[])+1)&amp;"]"),INDIRECT(RUN_PARAMS[EMS_SCEN]&amp;"_EM"&amp;"[YEAR]"),INPUT_EM[[#This Row],[YEAR]])</f>
        <v>13.888339999999999</v>
      </c>
      <c r="K307">
        <v>2069</v>
      </c>
      <c r="L307">
        <f>0</f>
        <v>0</v>
      </c>
      <c r="M3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8089900000000156E-2</v>
      </c>
      <c r="N3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5.2096999999999838E-2</v>
      </c>
      <c r="O3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798650000000016</v>
      </c>
      <c r="P30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307">
        <f>SUMIFS(INPUT_CUSTOM[OTHER_RF],INPUT_CUSTOM[YEAR],INPUT_OTHER_RF[[#This Row],[YEAR]])</f>
        <v>0</v>
      </c>
      <c r="S307">
        <v>2069</v>
      </c>
      <c r="T307">
        <f>0</f>
        <v>0</v>
      </c>
      <c r="U307">
        <f>0</f>
        <v>0</v>
      </c>
      <c r="V307">
        <f>0</f>
        <v>0</v>
      </c>
      <c r="X307">
        <v>2069</v>
      </c>
      <c r="Y307">
        <f ca="1">SUMIFS(INDIRECT("INPUT_CUSTOM["&amp;INDEX(CUSTOM_EM[#Headers],COLUMN()-COLUMN(CUSTOM_EM[])+1)&amp;"]"),INPUT_CUSTOM[YEAR],CUSTOM_EM[[#This Row],[YEAR]])</f>
        <v>0</v>
      </c>
      <c r="Z307">
        <f ca="1">SUMIFS(INDIRECT("INPUT_CUSTOM["&amp;INDEX(CUSTOM_EM[#Headers],COLUMN()-COLUMN(CUSTOM_EM[])+1)&amp;"]"),INPUT_CUSTOM[YEAR],CUSTOM_EM[[#This Row],[YEAR]])</f>
        <v>0</v>
      </c>
      <c r="AA307">
        <f ca="1">SUMIFS(INDIRECT("INPUT_CUSTOM["&amp;INDEX(CUSTOM_EM[#Headers],COLUMN()-COLUMN(CUSTOM_EM[])+1)&amp;"]"),INPUT_CUSTOM[YEAR],CUSTOM_EM[[#This Row],[YEAR]])</f>
        <v>0</v>
      </c>
      <c r="AC307">
        <v>2069</v>
      </c>
      <c r="AD307">
        <f>0</f>
        <v>0</v>
      </c>
      <c r="AE307">
        <f>0</f>
        <v>0</v>
      </c>
      <c r="AF307">
        <f>0</f>
        <v>0</v>
      </c>
      <c r="AH307">
        <v>2069</v>
      </c>
      <c r="AI307">
        <f>0</f>
        <v>0</v>
      </c>
      <c r="AJ307">
        <f>0</f>
        <v>0</v>
      </c>
      <c r="AK307">
        <f>0</f>
        <v>0</v>
      </c>
      <c r="AM307">
        <v>2069</v>
      </c>
      <c r="AN307">
        <f>0</f>
        <v>0</v>
      </c>
      <c r="AO307">
        <f>0</f>
        <v>0</v>
      </c>
      <c r="AP307">
        <f>0</f>
        <v>0</v>
      </c>
      <c r="AR307">
        <v>2069</v>
      </c>
      <c r="AS307">
        <f>IF(STEP_CO2_EM[[#This Row],[YEAR]]&lt;1800,0,IF(STEP_CO2_EM[[#This Row],[YEAR]]&lt;1900,10,0))</f>
        <v>0</v>
      </c>
      <c r="AT307">
        <f>0</f>
        <v>0</v>
      </c>
      <c r="AU307">
        <f>0</f>
        <v>0</v>
      </c>
      <c r="AW307">
        <v>2069</v>
      </c>
      <c r="AX307">
        <f>0</f>
        <v>0</v>
      </c>
      <c r="AY307">
        <f>IF(STEP_CH4_EM[[#This Row],[YEAR]]&lt;1800,0,IF(STEP_CH4_EM[[#This Row],[YEAR]]&lt;1900,400,0))</f>
        <v>0</v>
      </c>
      <c r="AZ307">
        <f>0</f>
        <v>0</v>
      </c>
      <c r="BB307">
        <v>2069</v>
      </c>
      <c r="BC307">
        <f>0</f>
        <v>0</v>
      </c>
      <c r="BD307">
        <f>0</f>
        <v>0</v>
      </c>
      <c r="BE307">
        <f>IF(STEP_N2O_EM[[#This Row],[YEAR]]&lt;1800,0,IF(STEP_N2O_EM[[#This Row],[YEAR]]&lt;1900,10,0))</f>
        <v>0</v>
      </c>
    </row>
    <row r="308" spans="4:57" x14ac:dyDescent="0.2">
      <c r="D308">
        <v>2070</v>
      </c>
      <c r="E308">
        <f ca="1">IFERROR(SUMIFS(INDIRECT(RUN_PARAMS[EMS_SCEN]&amp;"_EM"&amp;"["&amp;INDEX(INPUT_EM[#Headers],COLUMN()-COLUMN(INPUT_EM[])+1)&amp;"]"),INDIRECT(RUN_PARAMS[EMS_SCEN]&amp;"_EM"&amp;"[YEAR]"),INPUT_EM[[#This Row],[YEAR]]),"")</f>
        <v>25.962199999999999</v>
      </c>
      <c r="F308">
        <f ca="1">IFERROR(SUMIFS(INDIRECT(RUN_PARAMS[EMS_SCEN]&amp;"_EM"&amp;"["&amp;INDEX(INPUT_EM[#Headers],COLUMN()-COLUMN(INPUT_EM[])+1)&amp;"]"),INDIRECT(RUN_PARAMS[EMS_SCEN]&amp;"_EM"&amp;"[YEAR]"),INPUT_EM[[#This Row],[YEAR]]),"")</f>
        <v>0.41199999999999998</v>
      </c>
      <c r="G30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374199999999998</v>
      </c>
      <c r="H308">
        <f ca="1">SUMIFS(INDIRECT(RUN_PARAMS[EMS_SCEN]&amp;"_EM"&amp;"["&amp;INDEX(INPUT_EM[#Headers],COLUMN()-COLUMN(INPUT_EM[])+1)&amp;"]"),INDIRECT(RUN_PARAMS[EMS_SCEN]&amp;"_EM"&amp;"[YEAR]"),INPUT_EM[[#This Row],[YEAR]])</f>
        <v>780.11249999999995</v>
      </c>
      <c r="I308">
        <f ca="1">SUMIFS(INDIRECT(RUN_PARAMS[EMS_SCEN]&amp;"_EM"&amp;"["&amp;INDEX(INPUT_EM[#Headers],COLUMN()-COLUMN(INPUT_EM[])+1)&amp;"]"),INDIRECT(RUN_PARAMS[EMS_SCEN]&amp;"_EM"&amp;"[YEAR]"),INPUT_EM[[#This Row],[YEAR]])</f>
        <v>13.940200000000001</v>
      </c>
      <c r="K308">
        <v>2070</v>
      </c>
      <c r="L308">
        <f>0</f>
        <v>0</v>
      </c>
      <c r="M3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6309700000000333E-2</v>
      </c>
      <c r="N3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9768399999999602E-2</v>
      </c>
      <c r="O3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704270000000022</v>
      </c>
      <c r="P30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99999999935E-2</v>
      </c>
      <c r="Q308">
        <f>SUMIFS(INPUT_CUSTOM[OTHER_RF],INPUT_CUSTOM[YEAR],INPUT_OTHER_RF[[#This Row],[YEAR]])</f>
        <v>0</v>
      </c>
      <c r="S308">
        <v>2070</v>
      </c>
      <c r="T308">
        <f>0</f>
        <v>0</v>
      </c>
      <c r="U308">
        <f>0</f>
        <v>0</v>
      </c>
      <c r="V308">
        <f>0</f>
        <v>0</v>
      </c>
      <c r="X308">
        <v>2070</v>
      </c>
      <c r="Y308">
        <f ca="1">SUMIFS(INDIRECT("INPUT_CUSTOM["&amp;INDEX(CUSTOM_EM[#Headers],COLUMN()-COLUMN(CUSTOM_EM[])+1)&amp;"]"),INPUT_CUSTOM[YEAR],CUSTOM_EM[[#This Row],[YEAR]])</f>
        <v>0</v>
      </c>
      <c r="Z308">
        <f ca="1">SUMIFS(INDIRECT("INPUT_CUSTOM["&amp;INDEX(CUSTOM_EM[#Headers],COLUMN()-COLUMN(CUSTOM_EM[])+1)&amp;"]"),INPUT_CUSTOM[YEAR],CUSTOM_EM[[#This Row],[YEAR]])</f>
        <v>0</v>
      </c>
      <c r="AA308">
        <f ca="1">SUMIFS(INDIRECT("INPUT_CUSTOM["&amp;INDEX(CUSTOM_EM[#Headers],COLUMN()-COLUMN(CUSTOM_EM[])+1)&amp;"]"),INPUT_CUSTOM[YEAR],CUSTOM_EM[[#This Row],[YEAR]])</f>
        <v>0</v>
      </c>
      <c r="AC308">
        <v>2070</v>
      </c>
      <c r="AD308">
        <f>0</f>
        <v>0</v>
      </c>
      <c r="AE308">
        <f>0</f>
        <v>0</v>
      </c>
      <c r="AF308">
        <f>0</f>
        <v>0</v>
      </c>
      <c r="AH308">
        <v>2070</v>
      </c>
      <c r="AI308">
        <f>0</f>
        <v>0</v>
      </c>
      <c r="AJ308">
        <f>0</f>
        <v>0</v>
      </c>
      <c r="AK308">
        <f>0</f>
        <v>0</v>
      </c>
      <c r="AM308">
        <v>2070</v>
      </c>
      <c r="AN308">
        <f>0</f>
        <v>0</v>
      </c>
      <c r="AO308">
        <f>0</f>
        <v>0</v>
      </c>
      <c r="AP308">
        <f>0</f>
        <v>0</v>
      </c>
      <c r="AR308">
        <v>2070</v>
      </c>
      <c r="AS308">
        <f>IF(STEP_CO2_EM[[#This Row],[YEAR]]&lt;1800,0,IF(STEP_CO2_EM[[#This Row],[YEAR]]&lt;1900,10,0))</f>
        <v>0</v>
      </c>
      <c r="AT308">
        <f>0</f>
        <v>0</v>
      </c>
      <c r="AU308">
        <f>0</f>
        <v>0</v>
      </c>
      <c r="AW308">
        <v>2070</v>
      </c>
      <c r="AX308">
        <f>0</f>
        <v>0</v>
      </c>
      <c r="AY308">
        <f>IF(STEP_CH4_EM[[#This Row],[YEAR]]&lt;1800,0,IF(STEP_CH4_EM[[#This Row],[YEAR]]&lt;1900,400,0))</f>
        <v>0</v>
      </c>
      <c r="AZ308">
        <f>0</f>
        <v>0</v>
      </c>
      <c r="BB308">
        <v>2070</v>
      </c>
      <c r="BC308">
        <f>0</f>
        <v>0</v>
      </c>
      <c r="BD308">
        <f>0</f>
        <v>0</v>
      </c>
      <c r="BE308">
        <f>IF(STEP_N2O_EM[[#This Row],[YEAR]]&lt;1800,0,IF(STEP_N2O_EM[[#This Row],[YEAR]]&lt;1900,10,0))</f>
        <v>0</v>
      </c>
    </row>
    <row r="309" spans="4:57" x14ac:dyDescent="0.2">
      <c r="D309">
        <v>2071</v>
      </c>
      <c r="E309">
        <f ca="1">IFERROR(SUMIFS(INDIRECT(RUN_PARAMS[EMS_SCEN]&amp;"_EM"&amp;"["&amp;INDEX(INPUT_EM[#Headers],COLUMN()-COLUMN(INPUT_EM[])+1)&amp;"]"),INDIRECT(RUN_PARAMS[EMS_SCEN]&amp;"_EM"&amp;"[YEAR]"),INPUT_EM[[#This Row],[YEAR]]),"")</f>
        <v>26.106590000000001</v>
      </c>
      <c r="F309">
        <f ca="1">IFERROR(SUMIFS(INDIRECT(RUN_PARAMS[EMS_SCEN]&amp;"_EM"&amp;"["&amp;INDEX(INPUT_EM[#Headers],COLUMN()-COLUMN(INPUT_EM[])+1)&amp;"]"),INDIRECT(RUN_PARAMS[EMS_SCEN]&amp;"_EM"&amp;"[YEAR]"),INPUT_EM[[#This Row],[YEAR]]),"")</f>
        <v>0.4017</v>
      </c>
      <c r="G30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508290000000002</v>
      </c>
      <c r="H309">
        <f ca="1">SUMIFS(INDIRECT(RUN_PARAMS[EMS_SCEN]&amp;"_EM"&amp;"["&amp;INDEX(INPUT_EM[#Headers],COLUMN()-COLUMN(INPUT_EM[])+1)&amp;"]"),INDIRECT(RUN_PARAMS[EMS_SCEN]&amp;"_EM"&amp;"[YEAR]"),INPUT_EM[[#This Row],[YEAR]])</f>
        <v>784.24063999999998</v>
      </c>
      <c r="I309">
        <f ca="1">SUMIFS(INDIRECT(RUN_PARAMS[EMS_SCEN]&amp;"_EM"&amp;"["&amp;INDEX(INPUT_EM[#Headers],COLUMN()-COLUMN(INPUT_EM[])+1)&amp;"]"),INDIRECT(RUN_PARAMS[EMS_SCEN]&amp;"_EM"&amp;"[YEAR]"),INPUT_EM[[#This Row],[YEAR]])</f>
        <v>14.002039999999999</v>
      </c>
      <c r="K309">
        <v>2071</v>
      </c>
      <c r="L309">
        <f>0</f>
        <v>0</v>
      </c>
      <c r="M3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1495000000000033E-2</v>
      </c>
      <c r="N3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777309999999968E-2</v>
      </c>
      <c r="O3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617340000000048</v>
      </c>
      <c r="P30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99999999713E-2</v>
      </c>
      <c r="Q309">
        <f>SUMIFS(INPUT_CUSTOM[OTHER_RF],INPUT_CUSTOM[YEAR],INPUT_OTHER_RF[[#This Row],[YEAR]])</f>
        <v>0</v>
      </c>
      <c r="S309">
        <v>2071</v>
      </c>
      <c r="T309">
        <f>0</f>
        <v>0</v>
      </c>
      <c r="U309">
        <f>0</f>
        <v>0</v>
      </c>
      <c r="V309">
        <f>0</f>
        <v>0</v>
      </c>
      <c r="X309">
        <v>2071</v>
      </c>
      <c r="Y309">
        <f ca="1">SUMIFS(INDIRECT("INPUT_CUSTOM["&amp;INDEX(CUSTOM_EM[#Headers],COLUMN()-COLUMN(CUSTOM_EM[])+1)&amp;"]"),INPUT_CUSTOM[YEAR],CUSTOM_EM[[#This Row],[YEAR]])</f>
        <v>0</v>
      </c>
      <c r="Z309">
        <f ca="1">SUMIFS(INDIRECT("INPUT_CUSTOM["&amp;INDEX(CUSTOM_EM[#Headers],COLUMN()-COLUMN(CUSTOM_EM[])+1)&amp;"]"),INPUT_CUSTOM[YEAR],CUSTOM_EM[[#This Row],[YEAR]])</f>
        <v>0</v>
      </c>
      <c r="AA309">
        <f ca="1">SUMIFS(INDIRECT("INPUT_CUSTOM["&amp;INDEX(CUSTOM_EM[#Headers],COLUMN()-COLUMN(CUSTOM_EM[])+1)&amp;"]"),INPUT_CUSTOM[YEAR],CUSTOM_EM[[#This Row],[YEAR]])</f>
        <v>0</v>
      </c>
      <c r="AC309">
        <v>2071</v>
      </c>
      <c r="AD309">
        <f>0</f>
        <v>0</v>
      </c>
      <c r="AE309">
        <f>0</f>
        <v>0</v>
      </c>
      <c r="AF309">
        <f>0</f>
        <v>0</v>
      </c>
      <c r="AH309">
        <v>2071</v>
      </c>
      <c r="AI309">
        <f>0</f>
        <v>0</v>
      </c>
      <c r="AJ309">
        <f>0</f>
        <v>0</v>
      </c>
      <c r="AK309">
        <f>0</f>
        <v>0</v>
      </c>
      <c r="AM309">
        <v>2071</v>
      </c>
      <c r="AN309">
        <f>0</f>
        <v>0</v>
      </c>
      <c r="AO309">
        <f>0</f>
        <v>0</v>
      </c>
      <c r="AP309">
        <f>0</f>
        <v>0</v>
      </c>
      <c r="AR309">
        <v>2071</v>
      </c>
      <c r="AS309">
        <f>IF(STEP_CO2_EM[[#This Row],[YEAR]]&lt;1800,0,IF(STEP_CO2_EM[[#This Row],[YEAR]]&lt;1900,10,0))</f>
        <v>0</v>
      </c>
      <c r="AT309">
        <f>0</f>
        <v>0</v>
      </c>
      <c r="AU309">
        <f>0</f>
        <v>0</v>
      </c>
      <c r="AW309">
        <v>2071</v>
      </c>
      <c r="AX309">
        <f>0</f>
        <v>0</v>
      </c>
      <c r="AY309">
        <f>IF(STEP_CH4_EM[[#This Row],[YEAR]]&lt;1800,0,IF(STEP_CH4_EM[[#This Row],[YEAR]]&lt;1900,400,0))</f>
        <v>0</v>
      </c>
      <c r="AZ309">
        <f>0</f>
        <v>0</v>
      </c>
      <c r="BB309">
        <v>2071</v>
      </c>
      <c r="BC309">
        <f>0</f>
        <v>0</v>
      </c>
      <c r="BD309">
        <f>0</f>
        <v>0</v>
      </c>
      <c r="BE309">
        <f>IF(STEP_N2O_EM[[#This Row],[YEAR]]&lt;1800,0,IF(STEP_N2O_EM[[#This Row],[YEAR]]&lt;1900,10,0))</f>
        <v>0</v>
      </c>
    </row>
    <row r="310" spans="4:57" x14ac:dyDescent="0.2">
      <c r="D310">
        <v>2072</v>
      </c>
      <c r="E310">
        <f ca="1">IFERROR(SUMIFS(INDIRECT(RUN_PARAMS[EMS_SCEN]&amp;"_EM"&amp;"["&amp;INDEX(INPUT_EM[#Headers],COLUMN()-COLUMN(INPUT_EM[])+1)&amp;"]"),INDIRECT(RUN_PARAMS[EMS_SCEN]&amp;"_EM"&amp;"[YEAR]"),INPUT_EM[[#This Row],[YEAR]]),"")</f>
        <v>26.250979999999998</v>
      </c>
      <c r="F310">
        <f ca="1">IFERROR(SUMIFS(INDIRECT(RUN_PARAMS[EMS_SCEN]&amp;"_EM"&amp;"["&amp;INDEX(INPUT_EM[#Headers],COLUMN()-COLUMN(INPUT_EM[])+1)&amp;"]"),INDIRECT(RUN_PARAMS[EMS_SCEN]&amp;"_EM"&amp;"[YEAR]"),INPUT_EM[[#This Row],[YEAR]]),"")</f>
        <v>0.39140000000000003</v>
      </c>
      <c r="G31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642379999999999</v>
      </c>
      <c r="H310">
        <f ca="1">SUMIFS(INDIRECT(RUN_PARAMS[EMS_SCEN]&amp;"_EM"&amp;"["&amp;INDEX(INPUT_EM[#Headers],COLUMN()-COLUMN(INPUT_EM[])+1)&amp;"]"),INDIRECT(RUN_PARAMS[EMS_SCEN]&amp;"_EM"&amp;"[YEAR]"),INPUT_EM[[#This Row],[YEAR]])</f>
        <v>788.36878000000002</v>
      </c>
      <c r="I310">
        <f ca="1">SUMIFS(INDIRECT(RUN_PARAMS[EMS_SCEN]&amp;"_EM"&amp;"["&amp;INDEX(INPUT_EM[#Headers],COLUMN()-COLUMN(INPUT_EM[])+1)&amp;"]"),INDIRECT(RUN_PARAMS[EMS_SCEN]&amp;"_EM"&amp;"[YEAR]"),INPUT_EM[[#This Row],[YEAR]])</f>
        <v>14.063879999999999</v>
      </c>
      <c r="K310">
        <v>2072</v>
      </c>
      <c r="L310">
        <f>0</f>
        <v>0</v>
      </c>
      <c r="M3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6760000000001227E-3</v>
      </c>
      <c r="N3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5852800000000471E-2</v>
      </c>
      <c r="O3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536880000000011</v>
      </c>
      <c r="P31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800000000348E-2</v>
      </c>
      <c r="Q310">
        <f>SUMIFS(INPUT_CUSTOM[OTHER_RF],INPUT_CUSTOM[YEAR],INPUT_OTHER_RF[[#This Row],[YEAR]])</f>
        <v>0</v>
      </c>
      <c r="S310">
        <v>2072</v>
      </c>
      <c r="T310">
        <f>0</f>
        <v>0</v>
      </c>
      <c r="U310">
        <f>0</f>
        <v>0</v>
      </c>
      <c r="V310">
        <f>0</f>
        <v>0</v>
      </c>
      <c r="X310">
        <v>2072</v>
      </c>
      <c r="Y310">
        <f ca="1">SUMIFS(INDIRECT("INPUT_CUSTOM["&amp;INDEX(CUSTOM_EM[#Headers],COLUMN()-COLUMN(CUSTOM_EM[])+1)&amp;"]"),INPUT_CUSTOM[YEAR],CUSTOM_EM[[#This Row],[YEAR]])</f>
        <v>0</v>
      </c>
      <c r="Z310">
        <f ca="1">SUMIFS(INDIRECT("INPUT_CUSTOM["&amp;INDEX(CUSTOM_EM[#Headers],COLUMN()-COLUMN(CUSTOM_EM[])+1)&amp;"]"),INPUT_CUSTOM[YEAR],CUSTOM_EM[[#This Row],[YEAR]])</f>
        <v>0</v>
      </c>
      <c r="AA310">
        <f ca="1">SUMIFS(INDIRECT("INPUT_CUSTOM["&amp;INDEX(CUSTOM_EM[#Headers],COLUMN()-COLUMN(CUSTOM_EM[])+1)&amp;"]"),INPUT_CUSTOM[YEAR],CUSTOM_EM[[#This Row],[YEAR]])</f>
        <v>0</v>
      </c>
      <c r="AC310">
        <v>2072</v>
      </c>
      <c r="AD310">
        <f>0</f>
        <v>0</v>
      </c>
      <c r="AE310">
        <f>0</f>
        <v>0</v>
      </c>
      <c r="AF310">
        <f>0</f>
        <v>0</v>
      </c>
      <c r="AH310">
        <v>2072</v>
      </c>
      <c r="AI310">
        <f>0</f>
        <v>0</v>
      </c>
      <c r="AJ310">
        <f>0</f>
        <v>0</v>
      </c>
      <c r="AK310">
        <f>0</f>
        <v>0</v>
      </c>
      <c r="AM310">
        <v>2072</v>
      </c>
      <c r="AN310">
        <f>0</f>
        <v>0</v>
      </c>
      <c r="AO310">
        <f>0</f>
        <v>0</v>
      </c>
      <c r="AP310">
        <f>0</f>
        <v>0</v>
      </c>
      <c r="AR310">
        <v>2072</v>
      </c>
      <c r="AS310">
        <f>IF(STEP_CO2_EM[[#This Row],[YEAR]]&lt;1800,0,IF(STEP_CO2_EM[[#This Row],[YEAR]]&lt;1900,10,0))</f>
        <v>0</v>
      </c>
      <c r="AT310">
        <f>0</f>
        <v>0</v>
      </c>
      <c r="AU310">
        <f>0</f>
        <v>0</v>
      </c>
      <c r="AW310">
        <v>2072</v>
      </c>
      <c r="AX310">
        <f>0</f>
        <v>0</v>
      </c>
      <c r="AY310">
        <f>IF(STEP_CH4_EM[[#This Row],[YEAR]]&lt;1800,0,IF(STEP_CH4_EM[[#This Row],[YEAR]]&lt;1900,400,0))</f>
        <v>0</v>
      </c>
      <c r="AZ310">
        <f>0</f>
        <v>0</v>
      </c>
      <c r="BB310">
        <v>2072</v>
      </c>
      <c r="BC310">
        <f>0</f>
        <v>0</v>
      </c>
      <c r="BD310">
        <f>0</f>
        <v>0</v>
      </c>
      <c r="BE310">
        <f>IF(STEP_N2O_EM[[#This Row],[YEAR]]&lt;1800,0,IF(STEP_N2O_EM[[#This Row],[YEAR]]&lt;1900,10,0))</f>
        <v>0</v>
      </c>
    </row>
    <row r="311" spans="4:57" x14ac:dyDescent="0.2">
      <c r="D311">
        <v>2073</v>
      </c>
      <c r="E311">
        <f ca="1">IFERROR(SUMIFS(INDIRECT(RUN_PARAMS[EMS_SCEN]&amp;"_EM"&amp;"["&amp;INDEX(INPUT_EM[#Headers],COLUMN()-COLUMN(INPUT_EM[])+1)&amp;"]"),INDIRECT(RUN_PARAMS[EMS_SCEN]&amp;"_EM"&amp;"[YEAR]"),INPUT_EM[[#This Row],[YEAR]]),"")</f>
        <v>26.39537</v>
      </c>
      <c r="F311">
        <f ca="1">IFERROR(SUMIFS(INDIRECT(RUN_PARAMS[EMS_SCEN]&amp;"_EM"&amp;"["&amp;INDEX(INPUT_EM[#Headers],COLUMN()-COLUMN(INPUT_EM[])+1)&amp;"]"),INDIRECT(RUN_PARAMS[EMS_SCEN]&amp;"_EM"&amp;"[YEAR]"),INPUT_EM[[#This Row],[YEAR]]),"")</f>
        <v>0.38109999999999999</v>
      </c>
      <c r="G31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77647</v>
      </c>
      <c r="H311">
        <f ca="1">SUMIFS(INDIRECT(RUN_PARAMS[EMS_SCEN]&amp;"_EM"&amp;"["&amp;INDEX(INPUT_EM[#Headers],COLUMN()-COLUMN(INPUT_EM[])+1)&amp;"]"),INDIRECT(RUN_PARAMS[EMS_SCEN]&amp;"_EM"&amp;"[YEAR]"),INPUT_EM[[#This Row],[YEAR]])</f>
        <v>792.49692000000005</v>
      </c>
      <c r="I311">
        <f ca="1">SUMIFS(INDIRECT(RUN_PARAMS[EMS_SCEN]&amp;"_EM"&amp;"["&amp;INDEX(INPUT_EM[#Headers],COLUMN()-COLUMN(INPUT_EM[])+1)&amp;"]"),INDIRECT(RUN_PARAMS[EMS_SCEN]&amp;"_EM"&amp;"[YEAR]"),INPUT_EM[[#This Row],[YEAR]])</f>
        <v>14.125719999999999</v>
      </c>
      <c r="K311">
        <v>2073</v>
      </c>
      <c r="L311">
        <f>0</f>
        <v>0</v>
      </c>
      <c r="M3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1560699999999535E-2</v>
      </c>
      <c r="N3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3826300000000096E-2</v>
      </c>
      <c r="O3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46205000000004</v>
      </c>
      <c r="P31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60000000056E-2</v>
      </c>
      <c r="Q311">
        <f>SUMIFS(INPUT_CUSTOM[OTHER_RF],INPUT_CUSTOM[YEAR],INPUT_OTHER_RF[[#This Row],[YEAR]])</f>
        <v>0</v>
      </c>
      <c r="S311">
        <v>2073</v>
      </c>
      <c r="T311">
        <f>0</f>
        <v>0</v>
      </c>
      <c r="U311">
        <f>0</f>
        <v>0</v>
      </c>
      <c r="V311">
        <f>0</f>
        <v>0</v>
      </c>
      <c r="X311">
        <v>2073</v>
      </c>
      <c r="Y311">
        <f ca="1">SUMIFS(INDIRECT("INPUT_CUSTOM["&amp;INDEX(CUSTOM_EM[#Headers],COLUMN()-COLUMN(CUSTOM_EM[])+1)&amp;"]"),INPUT_CUSTOM[YEAR],CUSTOM_EM[[#This Row],[YEAR]])</f>
        <v>0</v>
      </c>
      <c r="Z311">
        <f ca="1">SUMIFS(INDIRECT("INPUT_CUSTOM["&amp;INDEX(CUSTOM_EM[#Headers],COLUMN()-COLUMN(CUSTOM_EM[])+1)&amp;"]"),INPUT_CUSTOM[YEAR],CUSTOM_EM[[#This Row],[YEAR]])</f>
        <v>0</v>
      </c>
      <c r="AA311">
        <f ca="1">SUMIFS(INDIRECT("INPUT_CUSTOM["&amp;INDEX(CUSTOM_EM[#Headers],COLUMN()-COLUMN(CUSTOM_EM[])+1)&amp;"]"),INPUT_CUSTOM[YEAR],CUSTOM_EM[[#This Row],[YEAR]])</f>
        <v>0</v>
      </c>
      <c r="AC311">
        <v>2073</v>
      </c>
      <c r="AD311">
        <f>0</f>
        <v>0</v>
      </c>
      <c r="AE311">
        <f>0</f>
        <v>0</v>
      </c>
      <c r="AF311">
        <f>0</f>
        <v>0</v>
      </c>
      <c r="AH311">
        <v>2073</v>
      </c>
      <c r="AI311">
        <f>0</f>
        <v>0</v>
      </c>
      <c r="AJ311">
        <f>0</f>
        <v>0</v>
      </c>
      <c r="AK311">
        <f>0</f>
        <v>0</v>
      </c>
      <c r="AM311">
        <v>2073</v>
      </c>
      <c r="AN311">
        <f>0</f>
        <v>0</v>
      </c>
      <c r="AO311">
        <f>0</f>
        <v>0</v>
      </c>
      <c r="AP311">
        <f>0</f>
        <v>0</v>
      </c>
      <c r="AR311">
        <v>2073</v>
      </c>
      <c r="AS311">
        <f>IF(STEP_CO2_EM[[#This Row],[YEAR]]&lt;1800,0,IF(STEP_CO2_EM[[#This Row],[YEAR]]&lt;1900,10,0))</f>
        <v>0</v>
      </c>
      <c r="AT311">
        <f>0</f>
        <v>0</v>
      </c>
      <c r="AU311">
        <f>0</f>
        <v>0</v>
      </c>
      <c r="AW311">
        <v>2073</v>
      </c>
      <c r="AX311">
        <f>0</f>
        <v>0</v>
      </c>
      <c r="AY311">
        <f>IF(STEP_CH4_EM[[#This Row],[YEAR]]&lt;1800,0,IF(STEP_CH4_EM[[#This Row],[YEAR]]&lt;1900,400,0))</f>
        <v>0</v>
      </c>
      <c r="AZ311">
        <f>0</f>
        <v>0</v>
      </c>
      <c r="BB311">
        <v>2073</v>
      </c>
      <c r="BC311">
        <f>0</f>
        <v>0</v>
      </c>
      <c r="BD311">
        <f>0</f>
        <v>0</v>
      </c>
      <c r="BE311">
        <f>IF(STEP_N2O_EM[[#This Row],[YEAR]]&lt;1800,0,IF(STEP_N2O_EM[[#This Row],[YEAR]]&lt;1900,10,0))</f>
        <v>0</v>
      </c>
    </row>
    <row r="312" spans="4:57" x14ac:dyDescent="0.2">
      <c r="D312">
        <v>2074</v>
      </c>
      <c r="E312">
        <f ca="1">IFERROR(SUMIFS(INDIRECT(RUN_PARAMS[EMS_SCEN]&amp;"_EM"&amp;"["&amp;INDEX(INPUT_EM[#Headers],COLUMN()-COLUMN(INPUT_EM[])+1)&amp;"]"),INDIRECT(RUN_PARAMS[EMS_SCEN]&amp;"_EM"&amp;"[YEAR]"),INPUT_EM[[#This Row],[YEAR]]),"")</f>
        <v>26.539760000000001</v>
      </c>
      <c r="F312">
        <f ca="1">IFERROR(SUMIFS(INDIRECT(RUN_PARAMS[EMS_SCEN]&amp;"_EM"&amp;"["&amp;INDEX(INPUT_EM[#Headers],COLUMN()-COLUMN(INPUT_EM[])+1)&amp;"]"),INDIRECT(RUN_PARAMS[EMS_SCEN]&amp;"_EM"&amp;"[YEAR]"),INPUT_EM[[#This Row],[YEAR]]),"")</f>
        <v>0.37080000000000002</v>
      </c>
      <c r="G31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91056</v>
      </c>
      <c r="H312">
        <f ca="1">SUMIFS(INDIRECT(RUN_PARAMS[EMS_SCEN]&amp;"_EM"&amp;"["&amp;INDEX(INPUT_EM[#Headers],COLUMN()-COLUMN(INPUT_EM[])+1)&amp;"]"),INDIRECT(RUN_PARAMS[EMS_SCEN]&amp;"_EM"&amp;"[YEAR]"),INPUT_EM[[#This Row],[YEAR]])</f>
        <v>796.62505999999996</v>
      </c>
      <c r="I312">
        <f ca="1">SUMIFS(INDIRECT(RUN_PARAMS[EMS_SCEN]&amp;"_EM"&amp;"["&amp;INDEX(INPUT_EM[#Headers],COLUMN()-COLUMN(INPUT_EM[])+1)&amp;"]"),INDIRECT(RUN_PARAMS[EMS_SCEN]&amp;"_EM"&amp;"[YEAR]"),INPUT_EM[[#This Row],[YEAR]])</f>
        <v>14.18756</v>
      </c>
      <c r="K312">
        <v>2074</v>
      </c>
      <c r="L312">
        <f>0</f>
        <v>0</v>
      </c>
      <c r="M3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6118199999999305E-2</v>
      </c>
      <c r="N3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4.1773199999999733E-2</v>
      </c>
      <c r="O3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392570000000063</v>
      </c>
      <c r="P31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312">
        <f>SUMIFS(INPUT_CUSTOM[OTHER_RF],INPUT_CUSTOM[YEAR],INPUT_OTHER_RF[[#This Row],[YEAR]])</f>
        <v>0</v>
      </c>
      <c r="S312">
        <v>2074</v>
      </c>
      <c r="T312">
        <f>0</f>
        <v>0</v>
      </c>
      <c r="U312">
        <f>0</f>
        <v>0</v>
      </c>
      <c r="V312">
        <f>0</f>
        <v>0</v>
      </c>
      <c r="X312">
        <v>2074</v>
      </c>
      <c r="Y312">
        <f ca="1">SUMIFS(INDIRECT("INPUT_CUSTOM["&amp;INDEX(CUSTOM_EM[#Headers],COLUMN()-COLUMN(CUSTOM_EM[])+1)&amp;"]"),INPUT_CUSTOM[YEAR],CUSTOM_EM[[#This Row],[YEAR]])</f>
        <v>0</v>
      </c>
      <c r="Z312">
        <f ca="1">SUMIFS(INDIRECT("INPUT_CUSTOM["&amp;INDEX(CUSTOM_EM[#Headers],COLUMN()-COLUMN(CUSTOM_EM[])+1)&amp;"]"),INPUT_CUSTOM[YEAR],CUSTOM_EM[[#This Row],[YEAR]])</f>
        <v>0</v>
      </c>
      <c r="AA312">
        <f ca="1">SUMIFS(INDIRECT("INPUT_CUSTOM["&amp;INDEX(CUSTOM_EM[#Headers],COLUMN()-COLUMN(CUSTOM_EM[])+1)&amp;"]"),INPUT_CUSTOM[YEAR],CUSTOM_EM[[#This Row],[YEAR]])</f>
        <v>0</v>
      </c>
      <c r="AC312">
        <v>2074</v>
      </c>
      <c r="AD312">
        <f>0</f>
        <v>0</v>
      </c>
      <c r="AE312">
        <f>0</f>
        <v>0</v>
      </c>
      <c r="AF312">
        <f>0</f>
        <v>0</v>
      </c>
      <c r="AH312">
        <v>2074</v>
      </c>
      <c r="AI312">
        <f>0</f>
        <v>0</v>
      </c>
      <c r="AJ312">
        <f>0</f>
        <v>0</v>
      </c>
      <c r="AK312">
        <f>0</f>
        <v>0</v>
      </c>
      <c r="AM312">
        <v>2074</v>
      </c>
      <c r="AN312">
        <f>0</f>
        <v>0</v>
      </c>
      <c r="AO312">
        <f>0</f>
        <v>0</v>
      </c>
      <c r="AP312">
        <f>0</f>
        <v>0</v>
      </c>
      <c r="AR312">
        <v>2074</v>
      </c>
      <c r="AS312">
        <f>IF(STEP_CO2_EM[[#This Row],[YEAR]]&lt;1800,0,IF(STEP_CO2_EM[[#This Row],[YEAR]]&lt;1900,10,0))</f>
        <v>0</v>
      </c>
      <c r="AT312">
        <f>0</f>
        <v>0</v>
      </c>
      <c r="AU312">
        <f>0</f>
        <v>0</v>
      </c>
      <c r="AW312">
        <v>2074</v>
      </c>
      <c r="AX312">
        <f>0</f>
        <v>0</v>
      </c>
      <c r="AY312">
        <f>IF(STEP_CH4_EM[[#This Row],[YEAR]]&lt;1800,0,IF(STEP_CH4_EM[[#This Row],[YEAR]]&lt;1900,400,0))</f>
        <v>0</v>
      </c>
      <c r="AZ312">
        <f>0</f>
        <v>0</v>
      </c>
      <c r="BB312">
        <v>2074</v>
      </c>
      <c r="BC312">
        <f>0</f>
        <v>0</v>
      </c>
      <c r="BD312">
        <f>0</f>
        <v>0</v>
      </c>
      <c r="BE312">
        <f>IF(STEP_N2O_EM[[#This Row],[YEAR]]&lt;1800,0,IF(STEP_N2O_EM[[#This Row],[YEAR]]&lt;1900,10,0))</f>
        <v>0</v>
      </c>
    </row>
    <row r="313" spans="4:57" x14ac:dyDescent="0.2">
      <c r="D313">
        <v>2075</v>
      </c>
      <c r="E313">
        <f ca="1">IFERROR(SUMIFS(INDIRECT(RUN_PARAMS[EMS_SCEN]&amp;"_EM"&amp;"["&amp;INDEX(INPUT_EM[#Headers],COLUMN()-COLUMN(INPUT_EM[])+1)&amp;"]"),INDIRECT(RUN_PARAMS[EMS_SCEN]&amp;"_EM"&amp;"[YEAR]"),INPUT_EM[[#This Row],[YEAR]]),"")</f>
        <v>26.684149999999999</v>
      </c>
      <c r="F313">
        <f ca="1">IFERROR(SUMIFS(INDIRECT(RUN_PARAMS[EMS_SCEN]&amp;"_EM"&amp;"["&amp;INDEX(INPUT_EM[#Headers],COLUMN()-COLUMN(INPUT_EM[])+1)&amp;"]"),INDIRECT(RUN_PARAMS[EMS_SCEN]&amp;"_EM"&amp;"[YEAR]"),INPUT_EM[[#This Row],[YEAR]]),"")</f>
        <v>0.36049999999999999</v>
      </c>
      <c r="G31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044649999999997</v>
      </c>
      <c r="H313">
        <f ca="1">SUMIFS(INDIRECT(RUN_PARAMS[EMS_SCEN]&amp;"_EM"&amp;"["&amp;INDEX(INPUT_EM[#Headers],COLUMN()-COLUMN(INPUT_EM[])+1)&amp;"]"),INDIRECT(RUN_PARAMS[EMS_SCEN]&amp;"_EM"&amp;"[YEAR]"),INPUT_EM[[#This Row],[YEAR]])</f>
        <v>800.75319999999999</v>
      </c>
      <c r="I313">
        <f ca="1">SUMIFS(INDIRECT(RUN_PARAMS[EMS_SCEN]&amp;"_EM"&amp;"["&amp;INDEX(INPUT_EM[#Headers],COLUMN()-COLUMN(INPUT_EM[])+1)&amp;"]"),INDIRECT(RUN_PARAMS[EMS_SCEN]&amp;"_EM"&amp;"[YEAR]"),INPUT_EM[[#This Row],[YEAR]])</f>
        <v>14.2494</v>
      </c>
      <c r="K313">
        <v>2075</v>
      </c>
      <c r="L313">
        <f>0</f>
        <v>0</v>
      </c>
      <c r="M3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2835299999999457E-2</v>
      </c>
      <c r="N3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969350000000027E-2</v>
      </c>
      <c r="O3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328230000000023</v>
      </c>
      <c r="P31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799999999727E-2</v>
      </c>
      <c r="Q313">
        <f>SUMIFS(INPUT_CUSTOM[OTHER_RF],INPUT_CUSTOM[YEAR],INPUT_OTHER_RF[[#This Row],[YEAR]])</f>
        <v>0</v>
      </c>
      <c r="S313">
        <v>2075</v>
      </c>
      <c r="T313">
        <f>0</f>
        <v>0</v>
      </c>
      <c r="U313">
        <f>0</f>
        <v>0</v>
      </c>
      <c r="V313">
        <f>0</f>
        <v>0</v>
      </c>
      <c r="X313">
        <v>2075</v>
      </c>
      <c r="Y313">
        <f ca="1">SUMIFS(INDIRECT("INPUT_CUSTOM["&amp;INDEX(CUSTOM_EM[#Headers],COLUMN()-COLUMN(CUSTOM_EM[])+1)&amp;"]"),INPUT_CUSTOM[YEAR],CUSTOM_EM[[#This Row],[YEAR]])</f>
        <v>0</v>
      </c>
      <c r="Z313">
        <f ca="1">SUMIFS(INDIRECT("INPUT_CUSTOM["&amp;INDEX(CUSTOM_EM[#Headers],COLUMN()-COLUMN(CUSTOM_EM[])+1)&amp;"]"),INPUT_CUSTOM[YEAR],CUSTOM_EM[[#This Row],[YEAR]])</f>
        <v>0</v>
      </c>
      <c r="AA313">
        <f ca="1">SUMIFS(INDIRECT("INPUT_CUSTOM["&amp;INDEX(CUSTOM_EM[#Headers],COLUMN()-COLUMN(CUSTOM_EM[])+1)&amp;"]"),INPUT_CUSTOM[YEAR],CUSTOM_EM[[#This Row],[YEAR]])</f>
        <v>0</v>
      </c>
      <c r="AC313">
        <v>2075</v>
      </c>
      <c r="AD313">
        <f>0</f>
        <v>0</v>
      </c>
      <c r="AE313">
        <f>0</f>
        <v>0</v>
      </c>
      <c r="AF313">
        <f>0</f>
        <v>0</v>
      </c>
      <c r="AH313">
        <v>2075</v>
      </c>
      <c r="AI313">
        <f>0</f>
        <v>0</v>
      </c>
      <c r="AJ313">
        <f>0</f>
        <v>0</v>
      </c>
      <c r="AK313">
        <f>0</f>
        <v>0</v>
      </c>
      <c r="AM313">
        <v>2075</v>
      </c>
      <c r="AN313">
        <f>0</f>
        <v>0</v>
      </c>
      <c r="AO313">
        <f>0</f>
        <v>0</v>
      </c>
      <c r="AP313">
        <f>0</f>
        <v>0</v>
      </c>
      <c r="AR313">
        <v>2075</v>
      </c>
      <c r="AS313">
        <f>IF(STEP_CO2_EM[[#This Row],[YEAR]]&lt;1800,0,IF(STEP_CO2_EM[[#This Row],[YEAR]]&lt;1900,10,0))</f>
        <v>0</v>
      </c>
      <c r="AT313">
        <f>0</f>
        <v>0</v>
      </c>
      <c r="AU313">
        <f>0</f>
        <v>0</v>
      </c>
      <c r="AW313">
        <v>2075</v>
      </c>
      <c r="AX313">
        <f>0</f>
        <v>0</v>
      </c>
      <c r="AY313">
        <f>IF(STEP_CH4_EM[[#This Row],[YEAR]]&lt;1800,0,IF(STEP_CH4_EM[[#This Row],[YEAR]]&lt;1900,400,0))</f>
        <v>0</v>
      </c>
      <c r="AZ313">
        <f>0</f>
        <v>0</v>
      </c>
      <c r="BB313">
        <v>2075</v>
      </c>
      <c r="BC313">
        <f>0</f>
        <v>0</v>
      </c>
      <c r="BD313">
        <f>0</f>
        <v>0</v>
      </c>
      <c r="BE313">
        <f>IF(STEP_N2O_EM[[#This Row],[YEAR]]&lt;1800,0,IF(STEP_N2O_EM[[#This Row],[YEAR]]&lt;1900,10,0))</f>
        <v>0</v>
      </c>
    </row>
    <row r="314" spans="4:57" x14ac:dyDescent="0.2">
      <c r="D314">
        <v>2076</v>
      </c>
      <c r="E314">
        <f ca="1">IFERROR(SUMIFS(INDIRECT(RUN_PARAMS[EMS_SCEN]&amp;"_EM"&amp;"["&amp;INDEX(INPUT_EM[#Headers],COLUMN()-COLUMN(INPUT_EM[])+1)&amp;"]"),INDIRECT(RUN_PARAMS[EMS_SCEN]&amp;"_EM"&amp;"[YEAR]"),INPUT_EM[[#This Row],[YEAR]]),"")</f>
        <v>26.82854</v>
      </c>
      <c r="F314">
        <f ca="1">IFERROR(SUMIFS(INDIRECT(RUN_PARAMS[EMS_SCEN]&amp;"_EM"&amp;"["&amp;INDEX(INPUT_EM[#Headers],COLUMN()-COLUMN(INPUT_EM[])+1)&amp;"]"),INDIRECT(RUN_PARAMS[EMS_SCEN]&amp;"_EM"&amp;"[YEAR]"),INPUT_EM[[#This Row],[YEAR]]),"")</f>
        <v>0.35020000000000001</v>
      </c>
      <c r="G31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178740000000001</v>
      </c>
      <c r="H314">
        <f ca="1">SUMIFS(INDIRECT(RUN_PARAMS[EMS_SCEN]&amp;"_EM"&amp;"["&amp;INDEX(INPUT_EM[#Headers],COLUMN()-COLUMN(INPUT_EM[])+1)&amp;"]"),INDIRECT(RUN_PARAMS[EMS_SCEN]&amp;"_EM"&amp;"[YEAR]"),INPUT_EM[[#This Row],[YEAR]])</f>
        <v>804.88134000000002</v>
      </c>
      <c r="I314">
        <f ca="1">SUMIFS(INDIRECT(RUN_PARAMS[EMS_SCEN]&amp;"_EM"&amp;"["&amp;INDEX(INPUT_EM[#Headers],COLUMN()-COLUMN(INPUT_EM[])+1)&amp;"]"),INDIRECT(RUN_PARAMS[EMS_SCEN]&amp;"_EM"&amp;"[YEAR]"),INPUT_EM[[#This Row],[YEAR]])</f>
        <v>14.31124</v>
      </c>
      <c r="K314">
        <v>2076</v>
      </c>
      <c r="L314">
        <f>0</f>
        <v>0</v>
      </c>
      <c r="M3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86444000000002</v>
      </c>
      <c r="N3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7607500000000016E-2</v>
      </c>
      <c r="O3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268090000000036</v>
      </c>
      <c r="P31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90000000021</v>
      </c>
      <c r="Q314">
        <f>SUMIFS(INPUT_CUSTOM[OTHER_RF],INPUT_CUSTOM[YEAR],INPUT_OTHER_RF[[#This Row],[YEAR]])</f>
        <v>0</v>
      </c>
      <c r="S314">
        <v>2076</v>
      </c>
      <c r="T314">
        <f>0</f>
        <v>0</v>
      </c>
      <c r="U314">
        <f>0</f>
        <v>0</v>
      </c>
      <c r="V314">
        <f>0</f>
        <v>0</v>
      </c>
      <c r="X314">
        <v>2076</v>
      </c>
      <c r="Y314">
        <f ca="1">SUMIFS(INDIRECT("INPUT_CUSTOM["&amp;INDEX(CUSTOM_EM[#Headers],COLUMN()-COLUMN(CUSTOM_EM[])+1)&amp;"]"),INPUT_CUSTOM[YEAR],CUSTOM_EM[[#This Row],[YEAR]])</f>
        <v>0</v>
      </c>
      <c r="Z314">
        <f ca="1">SUMIFS(INDIRECT("INPUT_CUSTOM["&amp;INDEX(CUSTOM_EM[#Headers],COLUMN()-COLUMN(CUSTOM_EM[])+1)&amp;"]"),INPUT_CUSTOM[YEAR],CUSTOM_EM[[#This Row],[YEAR]])</f>
        <v>0</v>
      </c>
      <c r="AA314">
        <f ca="1">SUMIFS(INDIRECT("INPUT_CUSTOM["&amp;INDEX(CUSTOM_EM[#Headers],COLUMN()-COLUMN(CUSTOM_EM[])+1)&amp;"]"),INPUT_CUSTOM[YEAR],CUSTOM_EM[[#This Row],[YEAR]])</f>
        <v>0</v>
      </c>
      <c r="AC314">
        <v>2076</v>
      </c>
      <c r="AD314">
        <f>0</f>
        <v>0</v>
      </c>
      <c r="AE314">
        <f>0</f>
        <v>0</v>
      </c>
      <c r="AF314">
        <f>0</f>
        <v>0</v>
      </c>
      <c r="AH314">
        <v>2076</v>
      </c>
      <c r="AI314">
        <f>0</f>
        <v>0</v>
      </c>
      <c r="AJ314">
        <f>0</f>
        <v>0</v>
      </c>
      <c r="AK314">
        <f>0</f>
        <v>0</v>
      </c>
      <c r="AM314">
        <v>2076</v>
      </c>
      <c r="AN314">
        <f>0</f>
        <v>0</v>
      </c>
      <c r="AO314">
        <f>0</f>
        <v>0</v>
      </c>
      <c r="AP314">
        <f>0</f>
        <v>0</v>
      </c>
      <c r="AR314">
        <v>2076</v>
      </c>
      <c r="AS314">
        <f>IF(STEP_CO2_EM[[#This Row],[YEAR]]&lt;1800,0,IF(STEP_CO2_EM[[#This Row],[YEAR]]&lt;1900,10,0))</f>
        <v>0</v>
      </c>
      <c r="AT314">
        <f>0</f>
        <v>0</v>
      </c>
      <c r="AU314">
        <f>0</f>
        <v>0</v>
      </c>
      <c r="AW314">
        <v>2076</v>
      </c>
      <c r="AX314">
        <f>0</f>
        <v>0</v>
      </c>
      <c r="AY314">
        <f>IF(STEP_CH4_EM[[#This Row],[YEAR]]&lt;1800,0,IF(STEP_CH4_EM[[#This Row],[YEAR]]&lt;1900,400,0))</f>
        <v>0</v>
      </c>
      <c r="AZ314">
        <f>0</f>
        <v>0</v>
      </c>
      <c r="BB314">
        <v>2076</v>
      </c>
      <c r="BC314">
        <f>0</f>
        <v>0</v>
      </c>
      <c r="BD314">
        <f>0</f>
        <v>0</v>
      </c>
      <c r="BE314">
        <f>IF(STEP_N2O_EM[[#This Row],[YEAR]]&lt;1800,0,IF(STEP_N2O_EM[[#This Row],[YEAR]]&lt;1900,10,0))</f>
        <v>0</v>
      </c>
    </row>
    <row r="315" spans="4:57" x14ac:dyDescent="0.2">
      <c r="D315">
        <v>2077</v>
      </c>
      <c r="E315">
        <f ca="1">IFERROR(SUMIFS(INDIRECT(RUN_PARAMS[EMS_SCEN]&amp;"_EM"&amp;"["&amp;INDEX(INPUT_EM[#Headers],COLUMN()-COLUMN(INPUT_EM[])+1)&amp;"]"),INDIRECT(RUN_PARAMS[EMS_SCEN]&amp;"_EM"&amp;"[YEAR]"),INPUT_EM[[#This Row],[YEAR]]),"")</f>
        <v>26.972930000000002</v>
      </c>
      <c r="F315">
        <f ca="1">IFERROR(SUMIFS(INDIRECT(RUN_PARAMS[EMS_SCEN]&amp;"_EM"&amp;"["&amp;INDEX(INPUT_EM[#Headers],COLUMN()-COLUMN(INPUT_EM[])+1)&amp;"]"),INDIRECT(RUN_PARAMS[EMS_SCEN]&amp;"_EM"&amp;"[YEAR]"),INPUT_EM[[#This Row],[YEAR]]),"")</f>
        <v>0.33989999999999998</v>
      </c>
      <c r="G31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312830000000002</v>
      </c>
      <c r="H315">
        <f ca="1">SUMIFS(INDIRECT(RUN_PARAMS[EMS_SCEN]&amp;"_EM"&amp;"["&amp;INDEX(INPUT_EM[#Headers],COLUMN()-COLUMN(INPUT_EM[])+1)&amp;"]"),INDIRECT(RUN_PARAMS[EMS_SCEN]&amp;"_EM"&amp;"[YEAR]"),INPUT_EM[[#This Row],[YEAR]])</f>
        <v>809.00948000000005</v>
      </c>
      <c r="I315">
        <f ca="1">SUMIFS(INDIRECT(RUN_PARAMS[EMS_SCEN]&amp;"_EM"&amp;"["&amp;INDEX(INPUT_EM[#Headers],COLUMN()-COLUMN(INPUT_EM[])+1)&amp;"]"),INDIRECT(RUN_PARAMS[EMS_SCEN]&amp;"_EM"&amp;"[YEAR]"),INPUT_EM[[#This Row],[YEAR]])</f>
        <v>14.37308</v>
      </c>
      <c r="K315">
        <v>2077</v>
      </c>
      <c r="L315">
        <f>0</f>
        <v>0</v>
      </c>
      <c r="M3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566310000000016</v>
      </c>
      <c r="N3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5527599999999993E-2</v>
      </c>
      <c r="O3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211489999999941</v>
      </c>
      <c r="P31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70000000015</v>
      </c>
      <c r="Q315">
        <f>SUMIFS(INPUT_CUSTOM[OTHER_RF],INPUT_CUSTOM[YEAR],INPUT_OTHER_RF[[#This Row],[YEAR]])</f>
        <v>0</v>
      </c>
      <c r="S315">
        <v>2077</v>
      </c>
      <c r="T315">
        <f>0</f>
        <v>0</v>
      </c>
      <c r="U315">
        <f>0</f>
        <v>0</v>
      </c>
      <c r="V315">
        <f>0</f>
        <v>0</v>
      </c>
      <c r="X315">
        <v>2077</v>
      </c>
      <c r="Y315">
        <f ca="1">SUMIFS(INDIRECT("INPUT_CUSTOM["&amp;INDEX(CUSTOM_EM[#Headers],COLUMN()-COLUMN(CUSTOM_EM[])+1)&amp;"]"),INPUT_CUSTOM[YEAR],CUSTOM_EM[[#This Row],[YEAR]])</f>
        <v>0</v>
      </c>
      <c r="Z315">
        <f ca="1">SUMIFS(INDIRECT("INPUT_CUSTOM["&amp;INDEX(CUSTOM_EM[#Headers],COLUMN()-COLUMN(CUSTOM_EM[])+1)&amp;"]"),INPUT_CUSTOM[YEAR],CUSTOM_EM[[#This Row],[YEAR]])</f>
        <v>0</v>
      </c>
      <c r="AA315">
        <f ca="1">SUMIFS(INDIRECT("INPUT_CUSTOM["&amp;INDEX(CUSTOM_EM[#Headers],COLUMN()-COLUMN(CUSTOM_EM[])+1)&amp;"]"),INPUT_CUSTOM[YEAR],CUSTOM_EM[[#This Row],[YEAR]])</f>
        <v>0</v>
      </c>
      <c r="AC315">
        <v>2077</v>
      </c>
      <c r="AD315">
        <f>0</f>
        <v>0</v>
      </c>
      <c r="AE315">
        <f>0</f>
        <v>0</v>
      </c>
      <c r="AF315">
        <f>0</f>
        <v>0</v>
      </c>
      <c r="AH315">
        <v>2077</v>
      </c>
      <c r="AI315">
        <f>0</f>
        <v>0</v>
      </c>
      <c r="AJ315">
        <f>0</f>
        <v>0</v>
      </c>
      <c r="AK315">
        <f>0</f>
        <v>0</v>
      </c>
      <c r="AM315">
        <v>2077</v>
      </c>
      <c r="AN315">
        <f>0</f>
        <v>0</v>
      </c>
      <c r="AO315">
        <f>0</f>
        <v>0</v>
      </c>
      <c r="AP315">
        <f>0</f>
        <v>0</v>
      </c>
      <c r="AR315">
        <v>2077</v>
      </c>
      <c r="AS315">
        <f>IF(STEP_CO2_EM[[#This Row],[YEAR]]&lt;1800,0,IF(STEP_CO2_EM[[#This Row],[YEAR]]&lt;1900,10,0))</f>
        <v>0</v>
      </c>
      <c r="AT315">
        <f>0</f>
        <v>0</v>
      </c>
      <c r="AU315">
        <f>0</f>
        <v>0</v>
      </c>
      <c r="AW315">
        <v>2077</v>
      </c>
      <c r="AX315">
        <f>0</f>
        <v>0</v>
      </c>
      <c r="AY315">
        <f>IF(STEP_CH4_EM[[#This Row],[YEAR]]&lt;1800,0,IF(STEP_CH4_EM[[#This Row],[YEAR]]&lt;1900,400,0))</f>
        <v>0</v>
      </c>
      <c r="AZ315">
        <f>0</f>
        <v>0</v>
      </c>
      <c r="BB315">
        <v>2077</v>
      </c>
      <c r="BC315">
        <f>0</f>
        <v>0</v>
      </c>
      <c r="BD315">
        <f>0</f>
        <v>0</v>
      </c>
      <c r="BE315">
        <f>IF(STEP_N2O_EM[[#This Row],[YEAR]]&lt;1800,0,IF(STEP_N2O_EM[[#This Row],[YEAR]]&lt;1900,10,0))</f>
        <v>0</v>
      </c>
    </row>
    <row r="316" spans="4:57" x14ac:dyDescent="0.2">
      <c r="D316">
        <v>2078</v>
      </c>
      <c r="E316">
        <f ca="1">IFERROR(SUMIFS(INDIRECT(RUN_PARAMS[EMS_SCEN]&amp;"_EM"&amp;"["&amp;INDEX(INPUT_EM[#Headers],COLUMN()-COLUMN(INPUT_EM[])+1)&amp;"]"),INDIRECT(RUN_PARAMS[EMS_SCEN]&amp;"_EM"&amp;"[YEAR]"),INPUT_EM[[#This Row],[YEAR]]),"")</f>
        <v>27.117319999999999</v>
      </c>
      <c r="F316">
        <f ca="1">IFERROR(SUMIFS(INDIRECT(RUN_PARAMS[EMS_SCEN]&amp;"_EM"&amp;"["&amp;INDEX(INPUT_EM[#Headers],COLUMN()-COLUMN(INPUT_EM[])+1)&amp;"]"),INDIRECT(RUN_PARAMS[EMS_SCEN]&amp;"_EM"&amp;"[YEAR]"),INPUT_EM[[#This Row],[YEAR]]),"")</f>
        <v>0.3296</v>
      </c>
      <c r="G31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446919999999999</v>
      </c>
      <c r="H316">
        <f ca="1">SUMIFS(INDIRECT(RUN_PARAMS[EMS_SCEN]&amp;"_EM"&amp;"["&amp;INDEX(INPUT_EM[#Headers],COLUMN()-COLUMN(INPUT_EM[])+1)&amp;"]"),INDIRECT(RUN_PARAMS[EMS_SCEN]&amp;"_EM"&amp;"[YEAR]"),INPUT_EM[[#This Row],[YEAR]])</f>
        <v>813.13761999999997</v>
      </c>
      <c r="I316">
        <f ca="1">SUMIFS(INDIRECT(RUN_PARAMS[EMS_SCEN]&amp;"_EM"&amp;"["&amp;INDEX(INPUT_EM[#Headers],COLUMN()-COLUMN(INPUT_EM[])+1)&amp;"]"),INDIRECT(RUN_PARAMS[EMS_SCEN]&amp;"_EM"&amp;"[YEAR]"),INPUT_EM[[#This Row],[YEAR]])</f>
        <v>14.43492</v>
      </c>
      <c r="K316">
        <v>2078</v>
      </c>
      <c r="L316">
        <f>0</f>
        <v>0</v>
      </c>
      <c r="M3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712429999999955</v>
      </c>
      <c r="N3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3437499999999787E-2</v>
      </c>
      <c r="O3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158739999999984</v>
      </c>
      <c r="P31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79999999934</v>
      </c>
      <c r="Q316">
        <f>SUMIFS(INPUT_CUSTOM[OTHER_RF],INPUT_CUSTOM[YEAR],INPUT_OTHER_RF[[#This Row],[YEAR]])</f>
        <v>0</v>
      </c>
      <c r="S316">
        <v>2078</v>
      </c>
      <c r="T316">
        <f>0</f>
        <v>0</v>
      </c>
      <c r="U316">
        <f>0</f>
        <v>0</v>
      </c>
      <c r="V316">
        <f>0</f>
        <v>0</v>
      </c>
      <c r="X316">
        <v>2078</v>
      </c>
      <c r="Y316">
        <f ca="1">SUMIFS(INDIRECT("INPUT_CUSTOM["&amp;INDEX(CUSTOM_EM[#Headers],COLUMN()-COLUMN(CUSTOM_EM[])+1)&amp;"]"),INPUT_CUSTOM[YEAR],CUSTOM_EM[[#This Row],[YEAR]])</f>
        <v>0</v>
      </c>
      <c r="Z316">
        <f ca="1">SUMIFS(INDIRECT("INPUT_CUSTOM["&amp;INDEX(CUSTOM_EM[#Headers],COLUMN()-COLUMN(CUSTOM_EM[])+1)&amp;"]"),INPUT_CUSTOM[YEAR],CUSTOM_EM[[#This Row],[YEAR]])</f>
        <v>0</v>
      </c>
      <c r="AA316">
        <f ca="1">SUMIFS(INDIRECT("INPUT_CUSTOM["&amp;INDEX(CUSTOM_EM[#Headers],COLUMN()-COLUMN(CUSTOM_EM[])+1)&amp;"]"),INPUT_CUSTOM[YEAR],CUSTOM_EM[[#This Row],[YEAR]])</f>
        <v>0</v>
      </c>
      <c r="AC316">
        <v>2078</v>
      </c>
      <c r="AD316">
        <f>0</f>
        <v>0</v>
      </c>
      <c r="AE316">
        <f>0</f>
        <v>0</v>
      </c>
      <c r="AF316">
        <f>0</f>
        <v>0</v>
      </c>
      <c r="AH316">
        <v>2078</v>
      </c>
      <c r="AI316">
        <f>0</f>
        <v>0</v>
      </c>
      <c r="AJ316">
        <f>0</f>
        <v>0</v>
      </c>
      <c r="AK316">
        <f>0</f>
        <v>0</v>
      </c>
      <c r="AM316">
        <v>2078</v>
      </c>
      <c r="AN316">
        <f>0</f>
        <v>0</v>
      </c>
      <c r="AO316">
        <f>0</f>
        <v>0</v>
      </c>
      <c r="AP316">
        <f>0</f>
        <v>0</v>
      </c>
      <c r="AR316">
        <v>2078</v>
      </c>
      <c r="AS316">
        <f>IF(STEP_CO2_EM[[#This Row],[YEAR]]&lt;1800,0,IF(STEP_CO2_EM[[#This Row],[YEAR]]&lt;1900,10,0))</f>
        <v>0</v>
      </c>
      <c r="AT316">
        <f>0</f>
        <v>0</v>
      </c>
      <c r="AU316">
        <f>0</f>
        <v>0</v>
      </c>
      <c r="AW316">
        <v>2078</v>
      </c>
      <c r="AX316">
        <f>0</f>
        <v>0</v>
      </c>
      <c r="AY316">
        <f>IF(STEP_CH4_EM[[#This Row],[YEAR]]&lt;1800,0,IF(STEP_CH4_EM[[#This Row],[YEAR]]&lt;1900,400,0))</f>
        <v>0</v>
      </c>
      <c r="AZ316">
        <f>0</f>
        <v>0</v>
      </c>
      <c r="BB316">
        <v>2078</v>
      </c>
      <c r="BC316">
        <f>0</f>
        <v>0</v>
      </c>
      <c r="BD316">
        <f>0</f>
        <v>0</v>
      </c>
      <c r="BE316">
        <f>IF(STEP_N2O_EM[[#This Row],[YEAR]]&lt;1800,0,IF(STEP_N2O_EM[[#This Row],[YEAR]]&lt;1900,10,0))</f>
        <v>0</v>
      </c>
    </row>
    <row r="317" spans="4:57" x14ac:dyDescent="0.2">
      <c r="D317">
        <v>2079</v>
      </c>
      <c r="E317">
        <f ca="1">IFERROR(SUMIFS(INDIRECT(RUN_PARAMS[EMS_SCEN]&amp;"_EM"&amp;"["&amp;INDEX(INPUT_EM[#Headers],COLUMN()-COLUMN(INPUT_EM[])+1)&amp;"]"),INDIRECT(RUN_PARAMS[EMS_SCEN]&amp;"_EM"&amp;"[YEAR]"),INPUT_EM[[#This Row],[YEAR]]),"")</f>
        <v>27.261710000000001</v>
      </c>
      <c r="F317">
        <f ca="1">IFERROR(SUMIFS(INDIRECT(RUN_PARAMS[EMS_SCEN]&amp;"_EM"&amp;"["&amp;INDEX(INPUT_EM[#Headers],COLUMN()-COLUMN(INPUT_EM[])+1)&amp;"]"),INDIRECT(RUN_PARAMS[EMS_SCEN]&amp;"_EM"&amp;"[YEAR]"),INPUT_EM[[#This Row],[YEAR]]),"")</f>
        <v>0.31929999999999997</v>
      </c>
      <c r="G31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581009999999999</v>
      </c>
      <c r="H317">
        <f ca="1">SUMIFS(INDIRECT(RUN_PARAMS[EMS_SCEN]&amp;"_EM"&amp;"["&amp;INDEX(INPUT_EM[#Headers],COLUMN()-COLUMN(INPUT_EM[])+1)&amp;"]"),INDIRECT(RUN_PARAMS[EMS_SCEN]&amp;"_EM"&amp;"[YEAR]"),INPUT_EM[[#This Row],[YEAR]])</f>
        <v>817.26576</v>
      </c>
      <c r="I317">
        <f ca="1">SUMIFS(INDIRECT(RUN_PARAMS[EMS_SCEN]&amp;"_EM"&amp;"["&amp;INDEX(INPUT_EM[#Headers],COLUMN()-COLUMN(INPUT_EM[])+1)&amp;"]"),INDIRECT(RUN_PARAMS[EMS_SCEN]&amp;"_EM"&amp;"[YEAR]"),INPUT_EM[[#This Row],[YEAR]])</f>
        <v>14.49676</v>
      </c>
      <c r="K317">
        <v>2079</v>
      </c>
      <c r="L317">
        <f>0</f>
        <v>0</v>
      </c>
      <c r="M3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282760000000039</v>
      </c>
      <c r="N3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323699999999732E-2</v>
      </c>
      <c r="O3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110089999999978</v>
      </c>
      <c r="P31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30000000012</v>
      </c>
      <c r="Q317">
        <f>SUMIFS(INPUT_CUSTOM[OTHER_RF],INPUT_CUSTOM[YEAR],INPUT_OTHER_RF[[#This Row],[YEAR]])</f>
        <v>0</v>
      </c>
      <c r="S317">
        <v>2079</v>
      </c>
      <c r="T317">
        <f>0</f>
        <v>0</v>
      </c>
      <c r="U317">
        <f>0</f>
        <v>0</v>
      </c>
      <c r="V317">
        <f>0</f>
        <v>0</v>
      </c>
      <c r="X317">
        <v>2079</v>
      </c>
      <c r="Y317">
        <f ca="1">SUMIFS(INDIRECT("INPUT_CUSTOM["&amp;INDEX(CUSTOM_EM[#Headers],COLUMN()-COLUMN(CUSTOM_EM[])+1)&amp;"]"),INPUT_CUSTOM[YEAR],CUSTOM_EM[[#This Row],[YEAR]])</f>
        <v>0</v>
      </c>
      <c r="Z317">
        <f ca="1">SUMIFS(INDIRECT("INPUT_CUSTOM["&amp;INDEX(CUSTOM_EM[#Headers],COLUMN()-COLUMN(CUSTOM_EM[])+1)&amp;"]"),INPUT_CUSTOM[YEAR],CUSTOM_EM[[#This Row],[YEAR]])</f>
        <v>0</v>
      </c>
      <c r="AA317">
        <f ca="1">SUMIFS(INDIRECT("INPUT_CUSTOM["&amp;INDEX(CUSTOM_EM[#Headers],COLUMN()-COLUMN(CUSTOM_EM[])+1)&amp;"]"),INPUT_CUSTOM[YEAR],CUSTOM_EM[[#This Row],[YEAR]])</f>
        <v>0</v>
      </c>
      <c r="AC317">
        <v>2079</v>
      </c>
      <c r="AD317">
        <f>0</f>
        <v>0</v>
      </c>
      <c r="AE317">
        <f>0</f>
        <v>0</v>
      </c>
      <c r="AF317">
        <f>0</f>
        <v>0</v>
      </c>
      <c r="AH317">
        <v>2079</v>
      </c>
      <c r="AI317">
        <f>0</f>
        <v>0</v>
      </c>
      <c r="AJ317">
        <f>0</f>
        <v>0</v>
      </c>
      <c r="AK317">
        <f>0</f>
        <v>0</v>
      </c>
      <c r="AM317">
        <v>2079</v>
      </c>
      <c r="AN317">
        <f>0</f>
        <v>0</v>
      </c>
      <c r="AO317">
        <f>0</f>
        <v>0</v>
      </c>
      <c r="AP317">
        <f>0</f>
        <v>0</v>
      </c>
      <c r="AR317">
        <v>2079</v>
      </c>
      <c r="AS317">
        <f>IF(STEP_CO2_EM[[#This Row],[YEAR]]&lt;1800,0,IF(STEP_CO2_EM[[#This Row],[YEAR]]&lt;1900,10,0))</f>
        <v>0</v>
      </c>
      <c r="AT317">
        <f>0</f>
        <v>0</v>
      </c>
      <c r="AU317">
        <f>0</f>
        <v>0</v>
      </c>
      <c r="AW317">
        <v>2079</v>
      </c>
      <c r="AX317">
        <f>0</f>
        <v>0</v>
      </c>
      <c r="AY317">
        <f>IF(STEP_CH4_EM[[#This Row],[YEAR]]&lt;1800,0,IF(STEP_CH4_EM[[#This Row],[YEAR]]&lt;1900,400,0))</f>
        <v>0</v>
      </c>
      <c r="AZ317">
        <f>0</f>
        <v>0</v>
      </c>
      <c r="BB317">
        <v>2079</v>
      </c>
      <c r="BC317">
        <f>0</f>
        <v>0</v>
      </c>
      <c r="BD317">
        <f>0</f>
        <v>0</v>
      </c>
      <c r="BE317">
        <f>IF(STEP_N2O_EM[[#This Row],[YEAR]]&lt;1800,0,IF(STEP_N2O_EM[[#This Row],[YEAR]]&lt;1900,10,0))</f>
        <v>0</v>
      </c>
    </row>
    <row r="318" spans="4:57" x14ac:dyDescent="0.2">
      <c r="D318">
        <v>2080</v>
      </c>
      <c r="E318">
        <f ca="1">IFERROR(SUMIFS(INDIRECT(RUN_PARAMS[EMS_SCEN]&amp;"_EM"&amp;"["&amp;INDEX(INPUT_EM[#Headers],COLUMN()-COLUMN(INPUT_EM[])+1)&amp;"]"),INDIRECT(RUN_PARAMS[EMS_SCEN]&amp;"_EM"&amp;"[YEAR]"),INPUT_EM[[#This Row],[YEAR]]),"")</f>
        <v>27.406099999999999</v>
      </c>
      <c r="F318">
        <f ca="1">IFERROR(SUMIFS(INDIRECT(RUN_PARAMS[EMS_SCEN]&amp;"_EM"&amp;"["&amp;INDEX(INPUT_EM[#Headers],COLUMN()-COLUMN(INPUT_EM[])+1)&amp;"]"),INDIRECT(RUN_PARAMS[EMS_SCEN]&amp;"_EM"&amp;"[YEAR]"),INPUT_EM[[#This Row],[YEAR]]),"")</f>
        <v>0.309</v>
      </c>
      <c r="G31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7151</v>
      </c>
      <c r="H318">
        <f ca="1">SUMIFS(INDIRECT(RUN_PARAMS[EMS_SCEN]&amp;"_EM"&amp;"["&amp;INDEX(INPUT_EM[#Headers],COLUMN()-COLUMN(INPUT_EM[])+1)&amp;"]"),INDIRECT(RUN_PARAMS[EMS_SCEN]&amp;"_EM"&amp;"[YEAR]"),INPUT_EM[[#This Row],[YEAR]])</f>
        <v>821.39390000000003</v>
      </c>
      <c r="I318">
        <f ca="1">SUMIFS(INDIRECT(RUN_PARAMS[EMS_SCEN]&amp;"_EM"&amp;"["&amp;INDEX(INPUT_EM[#Headers],COLUMN()-COLUMN(INPUT_EM[])+1)&amp;"]"),INDIRECT(RUN_PARAMS[EMS_SCEN]&amp;"_EM"&amp;"[YEAR]"),INPUT_EM[[#This Row],[YEAR]])</f>
        <v>14.5586</v>
      </c>
      <c r="K318">
        <v>2080</v>
      </c>
      <c r="L318">
        <f>0</f>
        <v>0</v>
      </c>
      <c r="M3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19173999999996</v>
      </c>
      <c r="N3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8269500000000392E-2</v>
      </c>
      <c r="O3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065700000000017</v>
      </c>
      <c r="P31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318">
        <f>SUMIFS(INPUT_CUSTOM[OTHER_RF],INPUT_CUSTOM[YEAR],INPUT_OTHER_RF[[#This Row],[YEAR]])</f>
        <v>0</v>
      </c>
      <c r="S318">
        <v>2080</v>
      </c>
      <c r="T318">
        <f>0</f>
        <v>0</v>
      </c>
      <c r="U318">
        <f>0</f>
        <v>0</v>
      </c>
      <c r="V318">
        <f>0</f>
        <v>0</v>
      </c>
      <c r="X318">
        <v>2080</v>
      </c>
      <c r="Y318">
        <f ca="1">SUMIFS(INDIRECT("INPUT_CUSTOM["&amp;INDEX(CUSTOM_EM[#Headers],COLUMN()-COLUMN(CUSTOM_EM[])+1)&amp;"]"),INPUT_CUSTOM[YEAR],CUSTOM_EM[[#This Row],[YEAR]])</f>
        <v>0</v>
      </c>
      <c r="Z318">
        <f ca="1">SUMIFS(INDIRECT("INPUT_CUSTOM["&amp;INDEX(CUSTOM_EM[#Headers],COLUMN()-COLUMN(CUSTOM_EM[])+1)&amp;"]"),INPUT_CUSTOM[YEAR],CUSTOM_EM[[#This Row],[YEAR]])</f>
        <v>0</v>
      </c>
      <c r="AA318">
        <f ca="1">SUMIFS(INDIRECT("INPUT_CUSTOM["&amp;INDEX(CUSTOM_EM[#Headers],COLUMN()-COLUMN(CUSTOM_EM[])+1)&amp;"]"),INPUT_CUSTOM[YEAR],CUSTOM_EM[[#This Row],[YEAR]])</f>
        <v>0</v>
      </c>
      <c r="AC318">
        <v>2080</v>
      </c>
      <c r="AD318">
        <f>0</f>
        <v>0</v>
      </c>
      <c r="AE318">
        <f>0</f>
        <v>0</v>
      </c>
      <c r="AF318">
        <f>0</f>
        <v>0</v>
      </c>
      <c r="AH318">
        <v>2080</v>
      </c>
      <c r="AI318">
        <f>0</f>
        <v>0</v>
      </c>
      <c r="AJ318">
        <f>0</f>
        <v>0</v>
      </c>
      <c r="AK318">
        <f>0</f>
        <v>0</v>
      </c>
      <c r="AM318">
        <v>2080</v>
      </c>
      <c r="AN318">
        <f>0</f>
        <v>0</v>
      </c>
      <c r="AO318">
        <f>0</f>
        <v>0</v>
      </c>
      <c r="AP318">
        <f>0</f>
        <v>0</v>
      </c>
      <c r="AR318">
        <v>2080</v>
      </c>
      <c r="AS318">
        <f>IF(STEP_CO2_EM[[#This Row],[YEAR]]&lt;1800,0,IF(STEP_CO2_EM[[#This Row],[YEAR]]&lt;1900,10,0))</f>
        <v>0</v>
      </c>
      <c r="AT318">
        <f>0</f>
        <v>0</v>
      </c>
      <c r="AU318">
        <f>0</f>
        <v>0</v>
      </c>
      <c r="AW318">
        <v>2080</v>
      </c>
      <c r="AX318">
        <f>0</f>
        <v>0</v>
      </c>
      <c r="AY318">
        <f>IF(STEP_CH4_EM[[#This Row],[YEAR]]&lt;1800,0,IF(STEP_CH4_EM[[#This Row],[YEAR]]&lt;1900,400,0))</f>
        <v>0</v>
      </c>
      <c r="AZ318">
        <f>0</f>
        <v>0</v>
      </c>
      <c r="BB318">
        <v>2080</v>
      </c>
      <c r="BC318">
        <f>0</f>
        <v>0</v>
      </c>
      <c r="BD318">
        <f>0</f>
        <v>0</v>
      </c>
      <c r="BE318">
        <f>IF(STEP_N2O_EM[[#This Row],[YEAR]]&lt;1800,0,IF(STEP_N2O_EM[[#This Row],[YEAR]]&lt;1900,10,0))</f>
        <v>0</v>
      </c>
    </row>
    <row r="319" spans="4:57" x14ac:dyDescent="0.2">
      <c r="D319">
        <v>2081</v>
      </c>
      <c r="E319">
        <f ca="1">IFERROR(SUMIFS(INDIRECT(RUN_PARAMS[EMS_SCEN]&amp;"_EM"&amp;"["&amp;INDEX(INPUT_EM[#Headers],COLUMN()-COLUMN(INPUT_EM[])+1)&amp;"]"),INDIRECT(RUN_PARAMS[EMS_SCEN]&amp;"_EM"&amp;"[YEAR]"),INPUT_EM[[#This Row],[YEAR]]),"")</f>
        <v>27.49916</v>
      </c>
      <c r="F319">
        <f ca="1">IFERROR(SUMIFS(INDIRECT(RUN_PARAMS[EMS_SCEN]&amp;"_EM"&amp;"["&amp;INDEX(INPUT_EM[#Headers],COLUMN()-COLUMN(INPUT_EM[])+1)&amp;"]"),INDIRECT(RUN_PARAMS[EMS_SCEN]&amp;"_EM"&amp;"[YEAR]"),INPUT_EM[[#This Row],[YEAR]]),"")</f>
        <v>0.29749999999999999</v>
      </c>
      <c r="G31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796659999999999</v>
      </c>
      <c r="H319">
        <f ca="1">SUMIFS(INDIRECT(RUN_PARAMS[EMS_SCEN]&amp;"_EM"&amp;"["&amp;INDEX(INPUT_EM[#Headers],COLUMN()-COLUMN(INPUT_EM[])+1)&amp;"]"),INDIRECT(RUN_PARAMS[EMS_SCEN]&amp;"_EM"&amp;"[YEAR]"),INPUT_EM[[#This Row],[YEAR]])</f>
        <v>826.32941000000005</v>
      </c>
      <c r="I319">
        <f ca="1">SUMIFS(INDIRECT(RUN_PARAMS[EMS_SCEN]&amp;"_EM"&amp;"["&amp;INDEX(INPUT_EM[#Headers],COLUMN()-COLUMN(INPUT_EM[])+1)&amp;"]"),INDIRECT(RUN_PARAMS[EMS_SCEN]&amp;"_EM"&amp;"[YEAR]"),INPUT_EM[[#This Row],[YEAR]])</f>
        <v>14.632009999999999</v>
      </c>
      <c r="K319">
        <v>2081</v>
      </c>
      <c r="L319">
        <f>0</f>
        <v>0</v>
      </c>
      <c r="M3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2724300000000177E-2</v>
      </c>
      <c r="N3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2.3353799999999758E-2</v>
      </c>
      <c r="O3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30025809999999975</v>
      </c>
      <c r="P31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99999999935E-2</v>
      </c>
      <c r="Q319">
        <f>SUMIFS(INPUT_CUSTOM[OTHER_RF],INPUT_CUSTOM[YEAR],INPUT_OTHER_RF[[#This Row],[YEAR]])</f>
        <v>0</v>
      </c>
      <c r="S319">
        <v>2081</v>
      </c>
      <c r="T319">
        <f>0</f>
        <v>0</v>
      </c>
      <c r="U319">
        <f>0</f>
        <v>0</v>
      </c>
      <c r="V319">
        <f>0</f>
        <v>0</v>
      </c>
      <c r="X319">
        <v>2081</v>
      </c>
      <c r="Y319">
        <f ca="1">SUMIFS(INDIRECT("INPUT_CUSTOM["&amp;INDEX(CUSTOM_EM[#Headers],COLUMN()-COLUMN(CUSTOM_EM[])+1)&amp;"]"),INPUT_CUSTOM[YEAR],CUSTOM_EM[[#This Row],[YEAR]])</f>
        <v>0</v>
      </c>
      <c r="Z319">
        <f ca="1">SUMIFS(INDIRECT("INPUT_CUSTOM["&amp;INDEX(CUSTOM_EM[#Headers],COLUMN()-COLUMN(CUSTOM_EM[])+1)&amp;"]"),INPUT_CUSTOM[YEAR],CUSTOM_EM[[#This Row],[YEAR]])</f>
        <v>0</v>
      </c>
      <c r="AA319">
        <f ca="1">SUMIFS(INDIRECT("INPUT_CUSTOM["&amp;INDEX(CUSTOM_EM[#Headers],COLUMN()-COLUMN(CUSTOM_EM[])+1)&amp;"]"),INPUT_CUSTOM[YEAR],CUSTOM_EM[[#This Row],[YEAR]])</f>
        <v>0</v>
      </c>
      <c r="AC319">
        <v>2081</v>
      </c>
      <c r="AD319">
        <f>0</f>
        <v>0</v>
      </c>
      <c r="AE319">
        <f>0</f>
        <v>0</v>
      </c>
      <c r="AF319">
        <f>0</f>
        <v>0</v>
      </c>
      <c r="AH319">
        <v>2081</v>
      </c>
      <c r="AI319">
        <f>0</f>
        <v>0</v>
      </c>
      <c r="AJ319">
        <f>0</f>
        <v>0</v>
      </c>
      <c r="AK319">
        <f>0</f>
        <v>0</v>
      </c>
      <c r="AM319">
        <v>2081</v>
      </c>
      <c r="AN319">
        <f>0</f>
        <v>0</v>
      </c>
      <c r="AO319">
        <f>0</f>
        <v>0</v>
      </c>
      <c r="AP319">
        <f>0</f>
        <v>0</v>
      </c>
      <c r="AR319">
        <v>2081</v>
      </c>
      <c r="AS319">
        <f>IF(STEP_CO2_EM[[#This Row],[YEAR]]&lt;1800,0,IF(STEP_CO2_EM[[#This Row],[YEAR]]&lt;1900,10,0))</f>
        <v>0</v>
      </c>
      <c r="AT319">
        <f>0</f>
        <v>0</v>
      </c>
      <c r="AU319">
        <f>0</f>
        <v>0</v>
      </c>
      <c r="AW319">
        <v>2081</v>
      </c>
      <c r="AX319">
        <f>0</f>
        <v>0</v>
      </c>
      <c r="AY319">
        <f>IF(STEP_CH4_EM[[#This Row],[YEAR]]&lt;1800,0,IF(STEP_CH4_EM[[#This Row],[YEAR]]&lt;1900,400,0))</f>
        <v>0</v>
      </c>
      <c r="AZ319">
        <f>0</f>
        <v>0</v>
      </c>
      <c r="BB319">
        <v>2081</v>
      </c>
      <c r="BC319">
        <f>0</f>
        <v>0</v>
      </c>
      <c r="BD319">
        <f>0</f>
        <v>0</v>
      </c>
      <c r="BE319">
        <f>IF(STEP_N2O_EM[[#This Row],[YEAR]]&lt;1800,0,IF(STEP_N2O_EM[[#This Row],[YEAR]]&lt;1900,10,0))</f>
        <v>0</v>
      </c>
    </row>
    <row r="320" spans="4:57" x14ac:dyDescent="0.2">
      <c r="D320">
        <v>2082</v>
      </c>
      <c r="E320">
        <f ca="1">IFERROR(SUMIFS(INDIRECT(RUN_PARAMS[EMS_SCEN]&amp;"_EM"&amp;"["&amp;INDEX(INPUT_EM[#Headers],COLUMN()-COLUMN(INPUT_EM[])+1)&amp;"]"),INDIRECT(RUN_PARAMS[EMS_SCEN]&amp;"_EM"&amp;"[YEAR]"),INPUT_EM[[#This Row],[YEAR]]),"")</f>
        <v>27.592220000000001</v>
      </c>
      <c r="F320">
        <f ca="1">IFERROR(SUMIFS(INDIRECT(RUN_PARAMS[EMS_SCEN]&amp;"_EM"&amp;"["&amp;INDEX(INPUT_EM[#Headers],COLUMN()-COLUMN(INPUT_EM[])+1)&amp;"]"),INDIRECT(RUN_PARAMS[EMS_SCEN]&amp;"_EM"&amp;"[YEAR]"),INPUT_EM[[#This Row],[YEAR]]),"")</f>
        <v>0.28599999999999998</v>
      </c>
      <c r="G32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878220000000002</v>
      </c>
      <c r="H320">
        <f ca="1">SUMIFS(INDIRECT(RUN_PARAMS[EMS_SCEN]&amp;"_EM"&amp;"["&amp;INDEX(INPUT_EM[#Headers],COLUMN()-COLUMN(INPUT_EM[])+1)&amp;"]"),INDIRECT(RUN_PARAMS[EMS_SCEN]&amp;"_EM"&amp;"[YEAR]"),INPUT_EM[[#This Row],[YEAR]])</f>
        <v>831.26491999999996</v>
      </c>
      <c r="I320">
        <f ca="1">SUMIFS(INDIRECT(RUN_PARAMS[EMS_SCEN]&amp;"_EM"&amp;"["&amp;INDEX(INPUT_EM[#Headers],COLUMN()-COLUMN(INPUT_EM[])+1)&amp;"]"),INDIRECT(RUN_PARAMS[EMS_SCEN]&amp;"_EM"&amp;"[YEAR]"),INPUT_EM[[#This Row],[YEAR]])</f>
        <v>14.70542</v>
      </c>
      <c r="K320">
        <v>2082</v>
      </c>
      <c r="L320">
        <f>0</f>
        <v>0</v>
      </c>
      <c r="M3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1671500000000528E-2</v>
      </c>
      <c r="N3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7596599999999185E-2</v>
      </c>
      <c r="O3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989690000000024</v>
      </c>
      <c r="P32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99999999713E-2</v>
      </c>
      <c r="Q320">
        <f>SUMIFS(INPUT_CUSTOM[OTHER_RF],INPUT_CUSTOM[YEAR],INPUT_OTHER_RF[[#This Row],[YEAR]])</f>
        <v>0</v>
      </c>
      <c r="S320">
        <v>2082</v>
      </c>
      <c r="T320">
        <f>0</f>
        <v>0</v>
      </c>
      <c r="U320">
        <f>0</f>
        <v>0</v>
      </c>
      <c r="V320">
        <f>0</f>
        <v>0</v>
      </c>
      <c r="X320">
        <v>2082</v>
      </c>
      <c r="Y320">
        <f ca="1">SUMIFS(INDIRECT("INPUT_CUSTOM["&amp;INDEX(CUSTOM_EM[#Headers],COLUMN()-COLUMN(CUSTOM_EM[])+1)&amp;"]"),INPUT_CUSTOM[YEAR],CUSTOM_EM[[#This Row],[YEAR]])</f>
        <v>0</v>
      </c>
      <c r="Z320">
        <f ca="1">SUMIFS(INDIRECT("INPUT_CUSTOM["&amp;INDEX(CUSTOM_EM[#Headers],COLUMN()-COLUMN(CUSTOM_EM[])+1)&amp;"]"),INPUT_CUSTOM[YEAR],CUSTOM_EM[[#This Row],[YEAR]])</f>
        <v>0</v>
      </c>
      <c r="AA320">
        <f ca="1">SUMIFS(INDIRECT("INPUT_CUSTOM["&amp;INDEX(CUSTOM_EM[#Headers],COLUMN()-COLUMN(CUSTOM_EM[])+1)&amp;"]"),INPUT_CUSTOM[YEAR],CUSTOM_EM[[#This Row],[YEAR]])</f>
        <v>0</v>
      </c>
      <c r="AC320">
        <v>2082</v>
      </c>
      <c r="AD320">
        <f>0</f>
        <v>0</v>
      </c>
      <c r="AE320">
        <f>0</f>
        <v>0</v>
      </c>
      <c r="AF320">
        <f>0</f>
        <v>0</v>
      </c>
      <c r="AH320">
        <v>2082</v>
      </c>
      <c r="AI320">
        <f>0</f>
        <v>0</v>
      </c>
      <c r="AJ320">
        <f>0</f>
        <v>0</v>
      </c>
      <c r="AK320">
        <f>0</f>
        <v>0</v>
      </c>
      <c r="AM320">
        <v>2082</v>
      </c>
      <c r="AN320">
        <f>0</f>
        <v>0</v>
      </c>
      <c r="AO320">
        <f>0</f>
        <v>0</v>
      </c>
      <c r="AP320">
        <f>0</f>
        <v>0</v>
      </c>
      <c r="AR320">
        <v>2082</v>
      </c>
      <c r="AS320">
        <f>IF(STEP_CO2_EM[[#This Row],[YEAR]]&lt;1800,0,IF(STEP_CO2_EM[[#This Row],[YEAR]]&lt;1900,10,0))</f>
        <v>0</v>
      </c>
      <c r="AT320">
        <f>0</f>
        <v>0</v>
      </c>
      <c r="AU320">
        <f>0</f>
        <v>0</v>
      </c>
      <c r="AW320">
        <v>2082</v>
      </c>
      <c r="AX320">
        <f>0</f>
        <v>0</v>
      </c>
      <c r="AY320">
        <f>IF(STEP_CH4_EM[[#This Row],[YEAR]]&lt;1800,0,IF(STEP_CH4_EM[[#This Row],[YEAR]]&lt;1900,400,0))</f>
        <v>0</v>
      </c>
      <c r="AZ320">
        <f>0</f>
        <v>0</v>
      </c>
      <c r="BB320">
        <v>2082</v>
      </c>
      <c r="BC320">
        <f>0</f>
        <v>0</v>
      </c>
      <c r="BD320">
        <f>0</f>
        <v>0</v>
      </c>
      <c r="BE320">
        <f>IF(STEP_N2O_EM[[#This Row],[YEAR]]&lt;1800,0,IF(STEP_N2O_EM[[#This Row],[YEAR]]&lt;1900,10,0))</f>
        <v>0</v>
      </c>
    </row>
    <row r="321" spans="4:57" x14ac:dyDescent="0.2">
      <c r="D321">
        <v>2083</v>
      </c>
      <c r="E321">
        <f ca="1">IFERROR(SUMIFS(INDIRECT(RUN_PARAMS[EMS_SCEN]&amp;"_EM"&amp;"["&amp;INDEX(INPUT_EM[#Headers],COLUMN()-COLUMN(INPUT_EM[])+1)&amp;"]"),INDIRECT(RUN_PARAMS[EMS_SCEN]&amp;"_EM"&amp;"[YEAR]"),INPUT_EM[[#This Row],[YEAR]]),"")</f>
        <v>27.685279999999999</v>
      </c>
      <c r="F321">
        <f ca="1">IFERROR(SUMIFS(INDIRECT(RUN_PARAMS[EMS_SCEN]&amp;"_EM"&amp;"["&amp;INDEX(INPUT_EM[#Headers],COLUMN()-COLUMN(INPUT_EM[])+1)&amp;"]"),INDIRECT(RUN_PARAMS[EMS_SCEN]&amp;"_EM"&amp;"[YEAR]"),INPUT_EM[[#This Row],[YEAR]]),"")</f>
        <v>0.27450000000000002</v>
      </c>
      <c r="G32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959779999999999</v>
      </c>
      <c r="H321">
        <f ca="1">SUMIFS(INDIRECT(RUN_PARAMS[EMS_SCEN]&amp;"_EM"&amp;"["&amp;INDEX(INPUT_EM[#Headers],COLUMN()-COLUMN(INPUT_EM[])+1)&amp;"]"),INDIRECT(RUN_PARAMS[EMS_SCEN]&amp;"_EM"&amp;"[YEAR]"),INPUT_EM[[#This Row],[YEAR]])</f>
        <v>836.20042999999998</v>
      </c>
      <c r="I321">
        <f ca="1">SUMIFS(INDIRECT(RUN_PARAMS[EMS_SCEN]&amp;"_EM"&amp;"["&amp;INDEX(INPUT_EM[#Headers],COLUMN()-COLUMN(INPUT_EM[])+1)&amp;"]"),INDIRECT(RUN_PARAMS[EMS_SCEN]&amp;"_EM"&amp;"[YEAR]"),INPUT_EM[[#This Row],[YEAR]])</f>
        <v>14.778829999999999</v>
      </c>
      <c r="K321">
        <v>2083</v>
      </c>
      <c r="L321">
        <f>0</f>
        <v>0</v>
      </c>
      <c r="M3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1277100000000502E-2</v>
      </c>
      <c r="N3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1.1899800000000127E-2</v>
      </c>
      <c r="O3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956480000000063</v>
      </c>
      <c r="P32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900000000629E-2</v>
      </c>
      <c r="Q321">
        <f>SUMIFS(INPUT_CUSTOM[OTHER_RF],INPUT_CUSTOM[YEAR],INPUT_OTHER_RF[[#This Row],[YEAR]])</f>
        <v>0</v>
      </c>
      <c r="S321">
        <v>2083</v>
      </c>
      <c r="T321">
        <f>0</f>
        <v>0</v>
      </c>
      <c r="U321">
        <f>0</f>
        <v>0</v>
      </c>
      <c r="V321">
        <f>0</f>
        <v>0</v>
      </c>
      <c r="X321">
        <v>2083</v>
      </c>
      <c r="Y321">
        <f ca="1">SUMIFS(INDIRECT("INPUT_CUSTOM["&amp;INDEX(CUSTOM_EM[#Headers],COLUMN()-COLUMN(CUSTOM_EM[])+1)&amp;"]"),INPUT_CUSTOM[YEAR],CUSTOM_EM[[#This Row],[YEAR]])</f>
        <v>0</v>
      </c>
      <c r="Z321">
        <f ca="1">SUMIFS(INDIRECT("INPUT_CUSTOM["&amp;INDEX(CUSTOM_EM[#Headers],COLUMN()-COLUMN(CUSTOM_EM[])+1)&amp;"]"),INPUT_CUSTOM[YEAR],CUSTOM_EM[[#This Row],[YEAR]])</f>
        <v>0</v>
      </c>
      <c r="AA321">
        <f ca="1">SUMIFS(INDIRECT("INPUT_CUSTOM["&amp;INDEX(CUSTOM_EM[#Headers],COLUMN()-COLUMN(CUSTOM_EM[])+1)&amp;"]"),INPUT_CUSTOM[YEAR],CUSTOM_EM[[#This Row],[YEAR]])</f>
        <v>0</v>
      </c>
      <c r="AC321">
        <v>2083</v>
      </c>
      <c r="AD321">
        <f>0</f>
        <v>0</v>
      </c>
      <c r="AE321">
        <f>0</f>
        <v>0</v>
      </c>
      <c r="AF321">
        <f>0</f>
        <v>0</v>
      </c>
      <c r="AH321">
        <v>2083</v>
      </c>
      <c r="AI321">
        <f>0</f>
        <v>0</v>
      </c>
      <c r="AJ321">
        <f>0</f>
        <v>0</v>
      </c>
      <c r="AK321">
        <f>0</f>
        <v>0</v>
      </c>
      <c r="AM321">
        <v>2083</v>
      </c>
      <c r="AN321">
        <f>0</f>
        <v>0</v>
      </c>
      <c r="AO321">
        <f>0</f>
        <v>0</v>
      </c>
      <c r="AP321">
        <f>0</f>
        <v>0</v>
      </c>
      <c r="AR321">
        <v>2083</v>
      </c>
      <c r="AS321">
        <f>IF(STEP_CO2_EM[[#This Row],[YEAR]]&lt;1800,0,IF(STEP_CO2_EM[[#This Row],[YEAR]]&lt;1900,10,0))</f>
        <v>0</v>
      </c>
      <c r="AT321">
        <f>0</f>
        <v>0</v>
      </c>
      <c r="AU321">
        <f>0</f>
        <v>0</v>
      </c>
      <c r="AW321">
        <v>2083</v>
      </c>
      <c r="AX321">
        <f>0</f>
        <v>0</v>
      </c>
      <c r="AY321">
        <f>IF(STEP_CH4_EM[[#This Row],[YEAR]]&lt;1800,0,IF(STEP_CH4_EM[[#This Row],[YEAR]]&lt;1900,400,0))</f>
        <v>0</v>
      </c>
      <c r="AZ321">
        <f>0</f>
        <v>0</v>
      </c>
      <c r="BB321">
        <v>2083</v>
      </c>
      <c r="BC321">
        <f>0</f>
        <v>0</v>
      </c>
      <c r="BD321">
        <f>0</f>
        <v>0</v>
      </c>
      <c r="BE321">
        <f>IF(STEP_N2O_EM[[#This Row],[YEAR]]&lt;1800,0,IF(STEP_N2O_EM[[#This Row],[YEAR]]&lt;1900,10,0))</f>
        <v>0</v>
      </c>
    </row>
    <row r="322" spans="4:57" x14ac:dyDescent="0.2">
      <c r="D322">
        <v>2084</v>
      </c>
      <c r="E322">
        <f ca="1">IFERROR(SUMIFS(INDIRECT(RUN_PARAMS[EMS_SCEN]&amp;"_EM"&amp;"["&amp;INDEX(INPUT_EM[#Headers],COLUMN()-COLUMN(INPUT_EM[])+1)&amp;"]"),INDIRECT(RUN_PARAMS[EMS_SCEN]&amp;"_EM"&amp;"[YEAR]"),INPUT_EM[[#This Row],[YEAR]]),"")</f>
        <v>27.77834</v>
      </c>
      <c r="F322">
        <f ca="1">IFERROR(SUMIFS(INDIRECT(RUN_PARAMS[EMS_SCEN]&amp;"_EM"&amp;"["&amp;INDEX(INPUT_EM[#Headers],COLUMN()-COLUMN(INPUT_EM[])+1)&amp;"]"),INDIRECT(RUN_PARAMS[EMS_SCEN]&amp;"_EM"&amp;"[YEAR]"),INPUT_EM[[#This Row],[YEAR]]),"")</f>
        <v>0.26300000000000001</v>
      </c>
      <c r="G32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041340000000002</v>
      </c>
      <c r="H322">
        <f ca="1">SUMIFS(INDIRECT(RUN_PARAMS[EMS_SCEN]&amp;"_EM"&amp;"["&amp;INDEX(INPUT_EM[#Headers],COLUMN()-COLUMN(INPUT_EM[])+1)&amp;"]"),INDIRECT(RUN_PARAMS[EMS_SCEN]&amp;"_EM"&amp;"[YEAR]"),INPUT_EM[[#This Row],[YEAR]])</f>
        <v>841.13594000000001</v>
      </c>
      <c r="I322">
        <f ca="1">SUMIFS(INDIRECT(RUN_PARAMS[EMS_SCEN]&amp;"_EM"&amp;"["&amp;INDEX(INPUT_EM[#Headers],COLUMN()-COLUMN(INPUT_EM[])+1)&amp;"]"),INDIRECT(RUN_PARAMS[EMS_SCEN]&amp;"_EM"&amp;"[YEAR]"),INPUT_EM[[#This Row],[YEAR]])</f>
        <v>14.85224</v>
      </c>
      <c r="K322">
        <v>2084</v>
      </c>
      <c r="L322">
        <f>0</f>
        <v>0</v>
      </c>
      <c r="M3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6127300000000631E-2</v>
      </c>
      <c r="N3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6.1382999999999299E-3</v>
      </c>
      <c r="O3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92600000000003</v>
      </c>
      <c r="P32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60000000056E-2</v>
      </c>
      <c r="Q322">
        <f>SUMIFS(INPUT_CUSTOM[OTHER_RF],INPUT_CUSTOM[YEAR],INPUT_OTHER_RF[[#This Row],[YEAR]])</f>
        <v>0</v>
      </c>
      <c r="S322">
        <v>2084</v>
      </c>
      <c r="T322">
        <f>0</f>
        <v>0</v>
      </c>
      <c r="U322">
        <f>0</f>
        <v>0</v>
      </c>
      <c r="V322">
        <f>0</f>
        <v>0</v>
      </c>
      <c r="X322">
        <v>2084</v>
      </c>
      <c r="Y322">
        <f ca="1">SUMIFS(INDIRECT("INPUT_CUSTOM["&amp;INDEX(CUSTOM_EM[#Headers],COLUMN()-COLUMN(CUSTOM_EM[])+1)&amp;"]"),INPUT_CUSTOM[YEAR],CUSTOM_EM[[#This Row],[YEAR]])</f>
        <v>0</v>
      </c>
      <c r="Z322">
        <f ca="1">SUMIFS(INDIRECT("INPUT_CUSTOM["&amp;INDEX(CUSTOM_EM[#Headers],COLUMN()-COLUMN(CUSTOM_EM[])+1)&amp;"]"),INPUT_CUSTOM[YEAR],CUSTOM_EM[[#This Row],[YEAR]])</f>
        <v>0</v>
      </c>
      <c r="AA322">
        <f ca="1">SUMIFS(INDIRECT("INPUT_CUSTOM["&amp;INDEX(CUSTOM_EM[#Headers],COLUMN()-COLUMN(CUSTOM_EM[])+1)&amp;"]"),INPUT_CUSTOM[YEAR],CUSTOM_EM[[#This Row],[YEAR]])</f>
        <v>0</v>
      </c>
      <c r="AC322">
        <v>2084</v>
      </c>
      <c r="AD322">
        <f>0</f>
        <v>0</v>
      </c>
      <c r="AE322">
        <f>0</f>
        <v>0</v>
      </c>
      <c r="AF322">
        <f>0</f>
        <v>0</v>
      </c>
      <c r="AH322">
        <v>2084</v>
      </c>
      <c r="AI322">
        <f>0</f>
        <v>0</v>
      </c>
      <c r="AJ322">
        <f>0</f>
        <v>0</v>
      </c>
      <c r="AK322">
        <f>0</f>
        <v>0</v>
      </c>
      <c r="AM322">
        <v>2084</v>
      </c>
      <c r="AN322">
        <f>0</f>
        <v>0</v>
      </c>
      <c r="AO322">
        <f>0</f>
        <v>0</v>
      </c>
      <c r="AP322">
        <f>0</f>
        <v>0</v>
      </c>
      <c r="AR322">
        <v>2084</v>
      </c>
      <c r="AS322">
        <f>IF(STEP_CO2_EM[[#This Row],[YEAR]]&lt;1800,0,IF(STEP_CO2_EM[[#This Row],[YEAR]]&lt;1900,10,0))</f>
        <v>0</v>
      </c>
      <c r="AT322">
        <f>0</f>
        <v>0</v>
      </c>
      <c r="AU322">
        <f>0</f>
        <v>0</v>
      </c>
      <c r="AW322">
        <v>2084</v>
      </c>
      <c r="AX322">
        <f>0</f>
        <v>0</v>
      </c>
      <c r="AY322">
        <f>IF(STEP_CH4_EM[[#This Row],[YEAR]]&lt;1800,0,IF(STEP_CH4_EM[[#This Row],[YEAR]]&lt;1900,400,0))</f>
        <v>0</v>
      </c>
      <c r="AZ322">
        <f>0</f>
        <v>0</v>
      </c>
      <c r="BB322">
        <v>2084</v>
      </c>
      <c r="BC322">
        <f>0</f>
        <v>0</v>
      </c>
      <c r="BD322">
        <f>0</f>
        <v>0</v>
      </c>
      <c r="BE322">
        <f>IF(STEP_N2O_EM[[#This Row],[YEAR]]&lt;1800,0,IF(STEP_N2O_EM[[#This Row],[YEAR]]&lt;1900,10,0))</f>
        <v>0</v>
      </c>
    </row>
    <row r="323" spans="4:57" x14ac:dyDescent="0.2">
      <c r="D323">
        <v>2085</v>
      </c>
      <c r="E323">
        <f ca="1">IFERROR(SUMIFS(INDIRECT(RUN_PARAMS[EMS_SCEN]&amp;"_EM"&amp;"["&amp;INDEX(INPUT_EM[#Headers],COLUMN()-COLUMN(INPUT_EM[])+1)&amp;"]"),INDIRECT(RUN_PARAMS[EMS_SCEN]&amp;"_EM"&amp;"[YEAR]"),INPUT_EM[[#This Row],[YEAR]]),"")</f>
        <v>27.871400000000001</v>
      </c>
      <c r="F323">
        <f ca="1">IFERROR(SUMIFS(INDIRECT(RUN_PARAMS[EMS_SCEN]&amp;"_EM"&amp;"["&amp;INDEX(INPUT_EM[#Headers],COLUMN()-COLUMN(INPUT_EM[])+1)&amp;"]"),INDIRECT(RUN_PARAMS[EMS_SCEN]&amp;"_EM"&amp;"[YEAR]"),INPUT_EM[[#This Row],[YEAR]]),"")</f>
        <v>0.2515</v>
      </c>
      <c r="G32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122900000000001</v>
      </c>
      <c r="H323">
        <f ca="1">SUMIFS(INDIRECT(RUN_PARAMS[EMS_SCEN]&amp;"_EM"&amp;"["&amp;INDEX(INPUT_EM[#Headers],COLUMN()-COLUMN(INPUT_EM[])+1)&amp;"]"),INDIRECT(RUN_PARAMS[EMS_SCEN]&amp;"_EM"&amp;"[YEAR]"),INPUT_EM[[#This Row],[YEAR]])</f>
        <v>846.07145000000003</v>
      </c>
      <c r="I323">
        <f ca="1">SUMIFS(INDIRECT(RUN_PARAMS[EMS_SCEN]&amp;"_EM"&amp;"["&amp;INDEX(INPUT_EM[#Headers],COLUMN()-COLUMN(INPUT_EM[])+1)&amp;"]"),INDIRECT(RUN_PARAMS[EMS_SCEN]&amp;"_EM"&amp;"[YEAR]"),INPUT_EM[[#This Row],[YEAR]])</f>
        <v>14.925649999999999</v>
      </c>
      <c r="K323">
        <v>2085</v>
      </c>
      <c r="L323">
        <f>0</f>
        <v>0</v>
      </c>
      <c r="M3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5340199999999591E-2</v>
      </c>
      <c r="N3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-3.1479999999994845E-4</v>
      </c>
      <c r="O3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98190000000024</v>
      </c>
      <c r="P32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9539E-2</v>
      </c>
      <c r="Q323">
        <f>SUMIFS(INPUT_CUSTOM[OTHER_RF],INPUT_CUSTOM[YEAR],INPUT_OTHER_RF[[#This Row],[YEAR]])</f>
        <v>0</v>
      </c>
      <c r="S323">
        <v>2085</v>
      </c>
      <c r="T323">
        <f>0</f>
        <v>0</v>
      </c>
      <c r="U323">
        <f>0</f>
        <v>0</v>
      </c>
      <c r="V323">
        <f>0</f>
        <v>0</v>
      </c>
      <c r="X323">
        <v>2085</v>
      </c>
      <c r="Y323">
        <f ca="1">SUMIFS(INDIRECT("INPUT_CUSTOM["&amp;INDEX(CUSTOM_EM[#Headers],COLUMN()-COLUMN(CUSTOM_EM[])+1)&amp;"]"),INPUT_CUSTOM[YEAR],CUSTOM_EM[[#This Row],[YEAR]])</f>
        <v>0</v>
      </c>
      <c r="Z323">
        <f ca="1">SUMIFS(INDIRECT("INPUT_CUSTOM["&amp;INDEX(CUSTOM_EM[#Headers],COLUMN()-COLUMN(CUSTOM_EM[])+1)&amp;"]"),INPUT_CUSTOM[YEAR],CUSTOM_EM[[#This Row],[YEAR]])</f>
        <v>0</v>
      </c>
      <c r="AA323">
        <f ca="1">SUMIFS(INDIRECT("INPUT_CUSTOM["&amp;INDEX(CUSTOM_EM[#Headers],COLUMN()-COLUMN(CUSTOM_EM[])+1)&amp;"]"),INPUT_CUSTOM[YEAR],CUSTOM_EM[[#This Row],[YEAR]])</f>
        <v>0</v>
      </c>
      <c r="AC323">
        <v>2085</v>
      </c>
      <c r="AD323">
        <f>0</f>
        <v>0</v>
      </c>
      <c r="AE323">
        <f>0</f>
        <v>0</v>
      </c>
      <c r="AF323">
        <f>0</f>
        <v>0</v>
      </c>
      <c r="AH323">
        <v>2085</v>
      </c>
      <c r="AI323">
        <f>0</f>
        <v>0</v>
      </c>
      <c r="AJ323">
        <f>0</f>
        <v>0</v>
      </c>
      <c r="AK323">
        <f>0</f>
        <v>0</v>
      </c>
      <c r="AM323">
        <v>2085</v>
      </c>
      <c r="AN323">
        <f>0</f>
        <v>0</v>
      </c>
      <c r="AO323">
        <f>0</f>
        <v>0</v>
      </c>
      <c r="AP323">
        <f>0</f>
        <v>0</v>
      </c>
      <c r="AR323">
        <v>2085</v>
      </c>
      <c r="AS323">
        <f>IF(STEP_CO2_EM[[#This Row],[YEAR]]&lt;1800,0,IF(STEP_CO2_EM[[#This Row],[YEAR]]&lt;1900,10,0))</f>
        <v>0</v>
      </c>
      <c r="AT323">
        <f>0</f>
        <v>0</v>
      </c>
      <c r="AU323">
        <f>0</f>
        <v>0</v>
      </c>
      <c r="AW323">
        <v>2085</v>
      </c>
      <c r="AX323">
        <f>0</f>
        <v>0</v>
      </c>
      <c r="AY323">
        <f>IF(STEP_CH4_EM[[#This Row],[YEAR]]&lt;1800,0,IF(STEP_CH4_EM[[#This Row],[YEAR]]&lt;1900,400,0))</f>
        <v>0</v>
      </c>
      <c r="AZ323">
        <f>0</f>
        <v>0</v>
      </c>
      <c r="BB323">
        <v>2085</v>
      </c>
      <c r="BC323">
        <f>0</f>
        <v>0</v>
      </c>
      <c r="BD323">
        <f>0</f>
        <v>0</v>
      </c>
      <c r="BE323">
        <f>IF(STEP_N2O_EM[[#This Row],[YEAR]]&lt;1800,0,IF(STEP_N2O_EM[[#This Row],[YEAR]]&lt;1900,10,0))</f>
        <v>0</v>
      </c>
    </row>
    <row r="324" spans="4:57" x14ac:dyDescent="0.2">
      <c r="D324">
        <v>2086</v>
      </c>
      <c r="E324">
        <f ca="1">IFERROR(SUMIFS(INDIRECT(RUN_PARAMS[EMS_SCEN]&amp;"_EM"&amp;"["&amp;INDEX(INPUT_EM[#Headers],COLUMN()-COLUMN(INPUT_EM[])+1)&amp;"]"),INDIRECT(RUN_PARAMS[EMS_SCEN]&amp;"_EM"&amp;"[YEAR]"),INPUT_EM[[#This Row],[YEAR]]),"")</f>
        <v>27.964459999999999</v>
      </c>
      <c r="F324">
        <f ca="1">IFERROR(SUMIFS(INDIRECT(RUN_PARAMS[EMS_SCEN]&amp;"_EM"&amp;"["&amp;INDEX(INPUT_EM[#Headers],COLUMN()-COLUMN(INPUT_EM[])+1)&amp;"]"),INDIRECT(RUN_PARAMS[EMS_SCEN]&amp;"_EM"&amp;"[YEAR]"),INPUT_EM[[#This Row],[YEAR]]),"")</f>
        <v>0.24</v>
      </c>
      <c r="G32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204459999999997</v>
      </c>
      <c r="H324">
        <f ca="1">SUMIFS(INDIRECT(RUN_PARAMS[EMS_SCEN]&amp;"_EM"&amp;"["&amp;INDEX(INPUT_EM[#Headers],COLUMN()-COLUMN(INPUT_EM[])+1)&amp;"]"),INDIRECT(RUN_PARAMS[EMS_SCEN]&amp;"_EM"&amp;"[YEAR]"),INPUT_EM[[#This Row],[YEAR]])</f>
        <v>851.00696000000005</v>
      </c>
      <c r="I324">
        <f ca="1">SUMIFS(INDIRECT(RUN_PARAMS[EMS_SCEN]&amp;"_EM"&amp;"["&amp;INDEX(INPUT_EM[#Headers],COLUMN()-COLUMN(INPUT_EM[])+1)&amp;"]"),INDIRECT(RUN_PARAMS[EMS_SCEN]&amp;"_EM"&amp;"[YEAR]"),INPUT_EM[[#This Row],[YEAR]])</f>
        <v>14.99906</v>
      </c>
      <c r="K324">
        <v>2086</v>
      </c>
      <c r="L324">
        <f>0</f>
        <v>0</v>
      </c>
      <c r="M3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8096999999999639E-2</v>
      </c>
      <c r="N3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5681999999999121E-3</v>
      </c>
      <c r="O3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72969999999999</v>
      </c>
      <c r="P32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799999999727E-2</v>
      </c>
      <c r="Q324">
        <f>SUMIFS(INPUT_CUSTOM[OTHER_RF],INPUT_CUSTOM[YEAR],INPUT_OTHER_RF[[#This Row],[YEAR]])</f>
        <v>0</v>
      </c>
      <c r="S324">
        <v>2086</v>
      </c>
      <c r="T324">
        <f>0</f>
        <v>0</v>
      </c>
      <c r="U324">
        <f>0</f>
        <v>0</v>
      </c>
      <c r="V324">
        <f>0</f>
        <v>0</v>
      </c>
      <c r="X324">
        <v>2086</v>
      </c>
      <c r="Y324">
        <f ca="1">SUMIFS(INDIRECT("INPUT_CUSTOM["&amp;INDEX(CUSTOM_EM[#Headers],COLUMN()-COLUMN(CUSTOM_EM[])+1)&amp;"]"),INPUT_CUSTOM[YEAR],CUSTOM_EM[[#This Row],[YEAR]])</f>
        <v>0</v>
      </c>
      <c r="Z324">
        <f ca="1">SUMIFS(INDIRECT("INPUT_CUSTOM["&amp;INDEX(CUSTOM_EM[#Headers],COLUMN()-COLUMN(CUSTOM_EM[])+1)&amp;"]"),INPUT_CUSTOM[YEAR],CUSTOM_EM[[#This Row],[YEAR]])</f>
        <v>0</v>
      </c>
      <c r="AA324">
        <f ca="1">SUMIFS(INDIRECT("INPUT_CUSTOM["&amp;INDEX(CUSTOM_EM[#Headers],COLUMN()-COLUMN(CUSTOM_EM[])+1)&amp;"]"),INPUT_CUSTOM[YEAR],CUSTOM_EM[[#This Row],[YEAR]])</f>
        <v>0</v>
      </c>
      <c r="AC324">
        <v>2086</v>
      </c>
      <c r="AD324">
        <f>0</f>
        <v>0</v>
      </c>
      <c r="AE324">
        <f>0</f>
        <v>0</v>
      </c>
      <c r="AF324">
        <f>0</f>
        <v>0</v>
      </c>
      <c r="AH324">
        <v>2086</v>
      </c>
      <c r="AI324">
        <f>0</f>
        <v>0</v>
      </c>
      <c r="AJ324">
        <f>0</f>
        <v>0</v>
      </c>
      <c r="AK324">
        <f>0</f>
        <v>0</v>
      </c>
      <c r="AM324">
        <v>2086</v>
      </c>
      <c r="AN324">
        <f>0</f>
        <v>0</v>
      </c>
      <c r="AO324">
        <f>0</f>
        <v>0</v>
      </c>
      <c r="AP324">
        <f>0</f>
        <v>0</v>
      </c>
      <c r="AR324">
        <v>2086</v>
      </c>
      <c r="AS324">
        <f>IF(STEP_CO2_EM[[#This Row],[YEAR]]&lt;1800,0,IF(STEP_CO2_EM[[#This Row],[YEAR]]&lt;1900,10,0))</f>
        <v>0</v>
      </c>
      <c r="AT324">
        <f>0</f>
        <v>0</v>
      </c>
      <c r="AU324">
        <f>0</f>
        <v>0</v>
      </c>
      <c r="AW324">
        <v>2086</v>
      </c>
      <c r="AX324">
        <f>0</f>
        <v>0</v>
      </c>
      <c r="AY324">
        <f>IF(STEP_CH4_EM[[#This Row],[YEAR]]&lt;1800,0,IF(STEP_CH4_EM[[#This Row],[YEAR]]&lt;1900,400,0))</f>
        <v>0</v>
      </c>
      <c r="AZ324">
        <f>0</f>
        <v>0</v>
      </c>
      <c r="BB324">
        <v>2086</v>
      </c>
      <c r="BC324">
        <f>0</f>
        <v>0</v>
      </c>
      <c r="BD324">
        <f>0</f>
        <v>0</v>
      </c>
      <c r="BE324">
        <f>IF(STEP_N2O_EM[[#This Row],[YEAR]]&lt;1800,0,IF(STEP_N2O_EM[[#This Row],[YEAR]]&lt;1900,10,0))</f>
        <v>0</v>
      </c>
    </row>
    <row r="325" spans="4:57" x14ac:dyDescent="0.2">
      <c r="D325">
        <v>2087</v>
      </c>
      <c r="E325">
        <f ca="1">IFERROR(SUMIFS(INDIRECT(RUN_PARAMS[EMS_SCEN]&amp;"_EM"&amp;"["&amp;INDEX(INPUT_EM[#Headers],COLUMN()-COLUMN(INPUT_EM[])+1)&amp;"]"),INDIRECT(RUN_PARAMS[EMS_SCEN]&amp;"_EM"&amp;"[YEAR]"),INPUT_EM[[#This Row],[YEAR]]),"")</f>
        <v>28.05752</v>
      </c>
      <c r="F325">
        <f ca="1">IFERROR(SUMIFS(INDIRECT(RUN_PARAMS[EMS_SCEN]&amp;"_EM"&amp;"["&amp;INDEX(INPUT_EM[#Headers],COLUMN()-COLUMN(INPUT_EM[])+1)&amp;"]"),INDIRECT(RUN_PARAMS[EMS_SCEN]&amp;"_EM"&amp;"[YEAR]"),INPUT_EM[[#This Row],[YEAR]]),"")</f>
        <v>0.22850000000000001</v>
      </c>
      <c r="G32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286020000000001</v>
      </c>
      <c r="H325">
        <f ca="1">SUMIFS(INDIRECT(RUN_PARAMS[EMS_SCEN]&amp;"_EM"&amp;"["&amp;INDEX(INPUT_EM[#Headers],COLUMN()-COLUMN(INPUT_EM[])+1)&amp;"]"),INDIRECT(RUN_PARAMS[EMS_SCEN]&amp;"_EM"&amp;"[YEAR]"),INPUT_EM[[#This Row],[YEAR]])</f>
        <v>855.94246999999996</v>
      </c>
      <c r="I325">
        <f ca="1">SUMIFS(INDIRECT(RUN_PARAMS[EMS_SCEN]&amp;"_EM"&amp;"["&amp;INDEX(INPUT_EM[#Headers],COLUMN()-COLUMN(INPUT_EM[])+1)&amp;"]"),INDIRECT(RUN_PARAMS[EMS_SCEN]&amp;"_EM"&amp;"[YEAR]"),INPUT_EM[[#This Row],[YEAR]])</f>
        <v>15.072469999999999</v>
      </c>
      <c r="K325">
        <v>2087</v>
      </c>
      <c r="L325">
        <f>0</f>
        <v>0</v>
      </c>
      <c r="M3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774010000000072</v>
      </c>
      <c r="N3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1488300000000784E-2</v>
      </c>
      <c r="O3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4959000000007</v>
      </c>
      <c r="P32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79999999993</v>
      </c>
      <c r="Q325">
        <f>SUMIFS(INPUT_CUSTOM[OTHER_RF],INPUT_CUSTOM[YEAR],INPUT_OTHER_RF[[#This Row],[YEAR]])</f>
        <v>0</v>
      </c>
      <c r="S325">
        <v>2087</v>
      </c>
      <c r="T325">
        <f>0</f>
        <v>0</v>
      </c>
      <c r="U325">
        <f>0</f>
        <v>0</v>
      </c>
      <c r="V325">
        <f>0</f>
        <v>0</v>
      </c>
      <c r="X325">
        <v>2087</v>
      </c>
      <c r="Y325">
        <f ca="1">SUMIFS(INDIRECT("INPUT_CUSTOM["&amp;INDEX(CUSTOM_EM[#Headers],COLUMN()-COLUMN(CUSTOM_EM[])+1)&amp;"]"),INPUT_CUSTOM[YEAR],CUSTOM_EM[[#This Row],[YEAR]])</f>
        <v>0</v>
      </c>
      <c r="Z325">
        <f ca="1">SUMIFS(INDIRECT("INPUT_CUSTOM["&amp;INDEX(CUSTOM_EM[#Headers],COLUMN()-COLUMN(CUSTOM_EM[])+1)&amp;"]"),INPUT_CUSTOM[YEAR],CUSTOM_EM[[#This Row],[YEAR]])</f>
        <v>0</v>
      </c>
      <c r="AA325">
        <f ca="1">SUMIFS(INDIRECT("INPUT_CUSTOM["&amp;INDEX(CUSTOM_EM[#Headers],COLUMN()-COLUMN(CUSTOM_EM[])+1)&amp;"]"),INPUT_CUSTOM[YEAR],CUSTOM_EM[[#This Row],[YEAR]])</f>
        <v>0</v>
      </c>
      <c r="AC325">
        <v>2087</v>
      </c>
      <c r="AD325">
        <f>0</f>
        <v>0</v>
      </c>
      <c r="AE325">
        <f>0</f>
        <v>0</v>
      </c>
      <c r="AF325">
        <f>0</f>
        <v>0</v>
      </c>
      <c r="AH325">
        <v>2087</v>
      </c>
      <c r="AI325">
        <f>0</f>
        <v>0</v>
      </c>
      <c r="AJ325">
        <f>0</f>
        <v>0</v>
      </c>
      <c r="AK325">
        <f>0</f>
        <v>0</v>
      </c>
      <c r="AM325">
        <v>2087</v>
      </c>
      <c r="AN325">
        <f>0</f>
        <v>0</v>
      </c>
      <c r="AO325">
        <f>0</f>
        <v>0</v>
      </c>
      <c r="AP325">
        <f>0</f>
        <v>0</v>
      </c>
      <c r="AR325">
        <v>2087</v>
      </c>
      <c r="AS325">
        <f>IF(STEP_CO2_EM[[#This Row],[YEAR]]&lt;1800,0,IF(STEP_CO2_EM[[#This Row],[YEAR]]&lt;1900,10,0))</f>
        <v>0</v>
      </c>
      <c r="AT325">
        <f>0</f>
        <v>0</v>
      </c>
      <c r="AU325">
        <f>0</f>
        <v>0</v>
      </c>
      <c r="AW325">
        <v>2087</v>
      </c>
      <c r="AX325">
        <f>0</f>
        <v>0</v>
      </c>
      <c r="AY325">
        <f>IF(STEP_CH4_EM[[#This Row],[YEAR]]&lt;1800,0,IF(STEP_CH4_EM[[#This Row],[YEAR]]&lt;1900,400,0))</f>
        <v>0</v>
      </c>
      <c r="AZ325">
        <f>0</f>
        <v>0</v>
      </c>
      <c r="BB325">
        <v>2087</v>
      </c>
      <c r="BC325">
        <f>0</f>
        <v>0</v>
      </c>
      <c r="BD325">
        <f>0</f>
        <v>0</v>
      </c>
      <c r="BE325">
        <f>IF(STEP_N2O_EM[[#This Row],[YEAR]]&lt;1800,0,IF(STEP_N2O_EM[[#This Row],[YEAR]]&lt;1900,10,0))</f>
        <v>0</v>
      </c>
    </row>
    <row r="326" spans="4:57" x14ac:dyDescent="0.2">
      <c r="D326">
        <v>2088</v>
      </c>
      <c r="E326">
        <f ca="1">IFERROR(SUMIFS(INDIRECT(RUN_PARAMS[EMS_SCEN]&amp;"_EM"&amp;"["&amp;INDEX(INPUT_EM[#Headers],COLUMN()-COLUMN(INPUT_EM[])+1)&amp;"]"),INDIRECT(RUN_PARAMS[EMS_SCEN]&amp;"_EM"&amp;"[YEAR]"),INPUT_EM[[#This Row],[YEAR]]),"")</f>
        <v>28.150580000000001</v>
      </c>
      <c r="F326">
        <f ca="1">IFERROR(SUMIFS(INDIRECT(RUN_PARAMS[EMS_SCEN]&amp;"_EM"&amp;"["&amp;INDEX(INPUT_EM[#Headers],COLUMN()-COLUMN(INPUT_EM[])+1)&amp;"]"),INDIRECT(RUN_PARAMS[EMS_SCEN]&amp;"_EM"&amp;"[YEAR]"),INPUT_EM[[#This Row],[YEAR]]),"")</f>
        <v>0.217</v>
      </c>
      <c r="G32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36758</v>
      </c>
      <c r="H326">
        <f ca="1">SUMIFS(INDIRECT(RUN_PARAMS[EMS_SCEN]&amp;"_EM"&amp;"["&amp;INDEX(INPUT_EM[#Headers],COLUMN()-COLUMN(INPUT_EM[])+1)&amp;"]"),INDIRECT(RUN_PARAMS[EMS_SCEN]&amp;"_EM"&amp;"[YEAR]"),INPUT_EM[[#This Row],[YEAR]])</f>
        <v>860.87797999999998</v>
      </c>
      <c r="I326">
        <f ca="1">SUMIFS(INDIRECT(RUN_PARAMS[EMS_SCEN]&amp;"_EM"&amp;"["&amp;INDEX(INPUT_EM[#Headers],COLUMN()-COLUMN(INPUT_EM[])+1)&amp;"]"),INDIRECT(RUN_PARAMS[EMS_SCEN]&amp;"_EM"&amp;"[YEAR]"),INPUT_EM[[#This Row],[YEAR]])</f>
        <v>15.14588</v>
      </c>
      <c r="K326">
        <v>2088</v>
      </c>
      <c r="L326">
        <f>0</f>
        <v>0</v>
      </c>
      <c r="M3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862119999999983</v>
      </c>
      <c r="N3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430599999999963E-2</v>
      </c>
      <c r="O3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27539999999964</v>
      </c>
      <c r="P32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59999999987</v>
      </c>
      <c r="Q326">
        <f>SUMIFS(INPUT_CUSTOM[OTHER_RF],INPUT_CUSTOM[YEAR],INPUT_OTHER_RF[[#This Row],[YEAR]])</f>
        <v>0</v>
      </c>
      <c r="S326">
        <v>2088</v>
      </c>
      <c r="T326">
        <f>0</f>
        <v>0</v>
      </c>
      <c r="U326">
        <f>0</f>
        <v>0</v>
      </c>
      <c r="V326">
        <f>0</f>
        <v>0</v>
      </c>
      <c r="X326">
        <v>2088</v>
      </c>
      <c r="Y326">
        <f ca="1">SUMIFS(INDIRECT("INPUT_CUSTOM["&amp;INDEX(CUSTOM_EM[#Headers],COLUMN()-COLUMN(CUSTOM_EM[])+1)&amp;"]"),INPUT_CUSTOM[YEAR],CUSTOM_EM[[#This Row],[YEAR]])</f>
        <v>0</v>
      </c>
      <c r="Z326">
        <f ca="1">SUMIFS(INDIRECT("INPUT_CUSTOM["&amp;INDEX(CUSTOM_EM[#Headers],COLUMN()-COLUMN(CUSTOM_EM[])+1)&amp;"]"),INPUT_CUSTOM[YEAR],CUSTOM_EM[[#This Row],[YEAR]])</f>
        <v>0</v>
      </c>
      <c r="AA326">
        <f ca="1">SUMIFS(INDIRECT("INPUT_CUSTOM["&amp;INDEX(CUSTOM_EM[#Headers],COLUMN()-COLUMN(CUSTOM_EM[])+1)&amp;"]"),INPUT_CUSTOM[YEAR],CUSTOM_EM[[#This Row],[YEAR]])</f>
        <v>0</v>
      </c>
      <c r="AC326">
        <v>2088</v>
      </c>
      <c r="AD326">
        <f>0</f>
        <v>0</v>
      </c>
      <c r="AE326">
        <f>0</f>
        <v>0</v>
      </c>
      <c r="AF326">
        <f>0</f>
        <v>0</v>
      </c>
      <c r="AH326">
        <v>2088</v>
      </c>
      <c r="AI326">
        <f>0</f>
        <v>0</v>
      </c>
      <c r="AJ326">
        <f>0</f>
        <v>0</v>
      </c>
      <c r="AK326">
        <f>0</f>
        <v>0</v>
      </c>
      <c r="AM326">
        <v>2088</v>
      </c>
      <c r="AN326">
        <f>0</f>
        <v>0</v>
      </c>
      <c r="AO326">
        <f>0</f>
        <v>0</v>
      </c>
      <c r="AP326">
        <f>0</f>
        <v>0</v>
      </c>
      <c r="AR326">
        <v>2088</v>
      </c>
      <c r="AS326">
        <f>IF(STEP_CO2_EM[[#This Row],[YEAR]]&lt;1800,0,IF(STEP_CO2_EM[[#This Row],[YEAR]]&lt;1900,10,0))</f>
        <v>0</v>
      </c>
      <c r="AT326">
        <f>0</f>
        <v>0</v>
      </c>
      <c r="AU326">
        <f>0</f>
        <v>0</v>
      </c>
      <c r="AW326">
        <v>2088</v>
      </c>
      <c r="AX326">
        <f>0</f>
        <v>0</v>
      </c>
      <c r="AY326">
        <f>IF(STEP_CH4_EM[[#This Row],[YEAR]]&lt;1800,0,IF(STEP_CH4_EM[[#This Row],[YEAR]]&lt;1900,400,0))</f>
        <v>0</v>
      </c>
      <c r="AZ326">
        <f>0</f>
        <v>0</v>
      </c>
      <c r="BB326">
        <v>2088</v>
      </c>
      <c r="BC326">
        <f>0</f>
        <v>0</v>
      </c>
      <c r="BD326">
        <f>0</f>
        <v>0</v>
      </c>
      <c r="BE326">
        <f>IF(STEP_N2O_EM[[#This Row],[YEAR]]&lt;1800,0,IF(STEP_N2O_EM[[#This Row],[YEAR]]&lt;1900,10,0))</f>
        <v>0</v>
      </c>
    </row>
    <row r="327" spans="4:57" x14ac:dyDescent="0.2">
      <c r="D327">
        <v>2089</v>
      </c>
      <c r="E327">
        <f ca="1">IFERROR(SUMIFS(INDIRECT(RUN_PARAMS[EMS_SCEN]&amp;"_EM"&amp;"["&amp;INDEX(INPUT_EM[#Headers],COLUMN()-COLUMN(INPUT_EM[])+1)&amp;"]"),INDIRECT(RUN_PARAMS[EMS_SCEN]&amp;"_EM"&amp;"[YEAR]"),INPUT_EM[[#This Row],[YEAR]]),"")</f>
        <v>28.243639999999999</v>
      </c>
      <c r="F327">
        <f ca="1">IFERROR(SUMIFS(INDIRECT(RUN_PARAMS[EMS_SCEN]&amp;"_EM"&amp;"["&amp;INDEX(INPUT_EM[#Headers],COLUMN()-COLUMN(INPUT_EM[])+1)&amp;"]"),INDIRECT(RUN_PARAMS[EMS_SCEN]&amp;"_EM"&amp;"[YEAR]"),INPUT_EM[[#This Row],[YEAR]]),"")</f>
        <v>0.20549999999999999</v>
      </c>
      <c r="G32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44914</v>
      </c>
      <c r="H327">
        <f ca="1">SUMIFS(INDIRECT(RUN_PARAMS[EMS_SCEN]&amp;"_EM"&amp;"["&amp;INDEX(INPUT_EM[#Headers],COLUMN()-COLUMN(INPUT_EM[])+1)&amp;"]"),INDIRECT(RUN_PARAMS[EMS_SCEN]&amp;"_EM"&amp;"[YEAR]"),INPUT_EM[[#This Row],[YEAR]])</f>
        <v>865.81349</v>
      </c>
      <c r="I327">
        <f ca="1">SUMIFS(INDIRECT(RUN_PARAMS[EMS_SCEN]&amp;"_EM"&amp;"["&amp;INDEX(INPUT_EM[#Headers],COLUMN()-COLUMN(INPUT_EM[])+1)&amp;"]"),INDIRECT(RUN_PARAMS[EMS_SCEN]&amp;"_EM"&amp;"[YEAR]"),INPUT_EM[[#This Row],[YEAR]])</f>
        <v>15.219290000000001</v>
      </c>
      <c r="K327">
        <v>2089</v>
      </c>
      <c r="L327">
        <f>0</f>
        <v>0</v>
      </c>
      <c r="M3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397140000000014</v>
      </c>
      <c r="N3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409500000000527E-2</v>
      </c>
      <c r="O3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07240000000057</v>
      </c>
      <c r="P32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89999999962</v>
      </c>
      <c r="Q327">
        <f>SUMIFS(INPUT_CUSTOM[OTHER_RF],INPUT_CUSTOM[YEAR],INPUT_OTHER_RF[[#This Row],[YEAR]])</f>
        <v>0</v>
      </c>
      <c r="S327">
        <v>2089</v>
      </c>
      <c r="T327">
        <f>0</f>
        <v>0</v>
      </c>
      <c r="U327">
        <f>0</f>
        <v>0</v>
      </c>
      <c r="V327">
        <f>0</f>
        <v>0</v>
      </c>
      <c r="X327">
        <v>2089</v>
      </c>
      <c r="Y327">
        <f ca="1">SUMIFS(INDIRECT("INPUT_CUSTOM["&amp;INDEX(CUSTOM_EM[#Headers],COLUMN()-COLUMN(CUSTOM_EM[])+1)&amp;"]"),INPUT_CUSTOM[YEAR],CUSTOM_EM[[#This Row],[YEAR]])</f>
        <v>0</v>
      </c>
      <c r="Z327">
        <f ca="1">SUMIFS(INDIRECT("INPUT_CUSTOM["&amp;INDEX(CUSTOM_EM[#Headers],COLUMN()-COLUMN(CUSTOM_EM[])+1)&amp;"]"),INPUT_CUSTOM[YEAR],CUSTOM_EM[[#This Row],[YEAR]])</f>
        <v>0</v>
      </c>
      <c r="AA327">
        <f ca="1">SUMIFS(INDIRECT("INPUT_CUSTOM["&amp;INDEX(CUSTOM_EM[#Headers],COLUMN()-COLUMN(CUSTOM_EM[])+1)&amp;"]"),INPUT_CUSTOM[YEAR],CUSTOM_EM[[#This Row],[YEAR]])</f>
        <v>0</v>
      </c>
      <c r="AC327">
        <v>2089</v>
      </c>
      <c r="AD327">
        <f>0</f>
        <v>0</v>
      </c>
      <c r="AE327">
        <f>0</f>
        <v>0</v>
      </c>
      <c r="AF327">
        <f>0</f>
        <v>0</v>
      </c>
      <c r="AH327">
        <v>2089</v>
      </c>
      <c r="AI327">
        <f>0</f>
        <v>0</v>
      </c>
      <c r="AJ327">
        <f>0</f>
        <v>0</v>
      </c>
      <c r="AK327">
        <f>0</f>
        <v>0</v>
      </c>
      <c r="AM327">
        <v>2089</v>
      </c>
      <c r="AN327">
        <f>0</f>
        <v>0</v>
      </c>
      <c r="AO327">
        <f>0</f>
        <v>0</v>
      </c>
      <c r="AP327">
        <f>0</f>
        <v>0</v>
      </c>
      <c r="AR327">
        <v>2089</v>
      </c>
      <c r="AS327">
        <f>IF(STEP_CO2_EM[[#This Row],[YEAR]]&lt;1800,0,IF(STEP_CO2_EM[[#This Row],[YEAR]]&lt;1900,10,0))</f>
        <v>0</v>
      </c>
      <c r="AT327">
        <f>0</f>
        <v>0</v>
      </c>
      <c r="AU327">
        <f>0</f>
        <v>0</v>
      </c>
      <c r="AW327">
        <v>2089</v>
      </c>
      <c r="AX327">
        <f>0</f>
        <v>0</v>
      </c>
      <c r="AY327">
        <f>IF(STEP_CH4_EM[[#This Row],[YEAR]]&lt;1800,0,IF(STEP_CH4_EM[[#This Row],[YEAR]]&lt;1900,400,0))</f>
        <v>0</v>
      </c>
      <c r="AZ327">
        <f>0</f>
        <v>0</v>
      </c>
      <c r="BB327">
        <v>2089</v>
      </c>
      <c r="BC327">
        <f>0</f>
        <v>0</v>
      </c>
      <c r="BD327">
        <f>0</f>
        <v>0</v>
      </c>
      <c r="BE327">
        <f>IF(STEP_N2O_EM[[#This Row],[YEAR]]&lt;1800,0,IF(STEP_N2O_EM[[#This Row],[YEAR]]&lt;1900,10,0))</f>
        <v>0</v>
      </c>
    </row>
    <row r="328" spans="4:57" x14ac:dyDescent="0.2">
      <c r="D328">
        <v>2090</v>
      </c>
      <c r="E328">
        <f ca="1">IFERROR(SUMIFS(INDIRECT(RUN_PARAMS[EMS_SCEN]&amp;"_EM"&amp;"["&amp;INDEX(INPUT_EM[#Headers],COLUMN()-COLUMN(INPUT_EM[])+1)&amp;"]"),INDIRECT(RUN_PARAMS[EMS_SCEN]&amp;"_EM"&amp;"[YEAR]"),INPUT_EM[[#This Row],[YEAR]]),"")</f>
        <v>28.3367</v>
      </c>
      <c r="F328">
        <f ca="1">IFERROR(SUMIFS(INDIRECT(RUN_PARAMS[EMS_SCEN]&amp;"_EM"&amp;"["&amp;INDEX(INPUT_EM[#Headers],COLUMN()-COLUMN(INPUT_EM[])+1)&amp;"]"),INDIRECT(RUN_PARAMS[EMS_SCEN]&amp;"_EM"&amp;"[YEAR]"),INPUT_EM[[#This Row],[YEAR]]),"")</f>
        <v>0.19400000000000001</v>
      </c>
      <c r="G32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5307</v>
      </c>
      <c r="H328">
        <f ca="1">SUMIFS(INDIRECT(RUN_PARAMS[EMS_SCEN]&amp;"_EM"&amp;"["&amp;INDEX(INPUT_EM[#Headers],COLUMN()-COLUMN(INPUT_EM[])+1)&amp;"]"),INDIRECT(RUN_PARAMS[EMS_SCEN]&amp;"_EM"&amp;"[YEAR]"),INPUT_EM[[#This Row],[YEAR]])</f>
        <v>870.74900000000002</v>
      </c>
      <c r="I328">
        <f ca="1">SUMIFS(INDIRECT(RUN_PARAMS[EMS_SCEN]&amp;"_EM"&amp;"["&amp;INDEX(INPUT_EM[#Headers],COLUMN()-COLUMN(INPUT_EM[])+1)&amp;"]"),INDIRECT(RUN_PARAMS[EMS_SCEN]&amp;"_EM"&amp;"[YEAR]"),INPUT_EM[[#This Row],[YEAR]])</f>
        <v>15.2927</v>
      </c>
      <c r="K328">
        <v>2090</v>
      </c>
      <c r="L328">
        <f>0</f>
        <v>0</v>
      </c>
      <c r="M3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272749999999995</v>
      </c>
      <c r="N3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857619999999983E-2</v>
      </c>
      <c r="O3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89050000000028</v>
      </c>
      <c r="P32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30000000012</v>
      </c>
      <c r="Q328">
        <f>SUMIFS(INPUT_CUSTOM[OTHER_RF],INPUT_CUSTOM[YEAR],INPUT_OTHER_RF[[#This Row],[YEAR]])</f>
        <v>0</v>
      </c>
      <c r="S328">
        <v>2090</v>
      </c>
      <c r="T328">
        <f>0</f>
        <v>0</v>
      </c>
      <c r="U328">
        <f>0</f>
        <v>0</v>
      </c>
      <c r="V328">
        <f>0</f>
        <v>0</v>
      </c>
      <c r="X328">
        <v>2090</v>
      </c>
      <c r="Y328">
        <f ca="1">SUMIFS(INDIRECT("INPUT_CUSTOM["&amp;INDEX(CUSTOM_EM[#Headers],COLUMN()-COLUMN(CUSTOM_EM[])+1)&amp;"]"),INPUT_CUSTOM[YEAR],CUSTOM_EM[[#This Row],[YEAR]])</f>
        <v>0</v>
      </c>
      <c r="Z328">
        <f ca="1">SUMIFS(INDIRECT("INPUT_CUSTOM["&amp;INDEX(CUSTOM_EM[#Headers],COLUMN()-COLUMN(CUSTOM_EM[])+1)&amp;"]"),INPUT_CUSTOM[YEAR],CUSTOM_EM[[#This Row],[YEAR]])</f>
        <v>0</v>
      </c>
      <c r="AA328">
        <f ca="1">SUMIFS(INDIRECT("INPUT_CUSTOM["&amp;INDEX(CUSTOM_EM[#Headers],COLUMN()-COLUMN(CUSTOM_EM[])+1)&amp;"]"),INPUT_CUSTOM[YEAR],CUSTOM_EM[[#This Row],[YEAR]])</f>
        <v>0</v>
      </c>
      <c r="AC328">
        <v>2090</v>
      </c>
      <c r="AD328">
        <f>0</f>
        <v>0</v>
      </c>
      <c r="AE328">
        <f>0</f>
        <v>0</v>
      </c>
      <c r="AF328">
        <f>0</f>
        <v>0</v>
      </c>
      <c r="AH328">
        <v>2090</v>
      </c>
      <c r="AI328">
        <f>0</f>
        <v>0</v>
      </c>
      <c r="AJ328">
        <f>0</f>
        <v>0</v>
      </c>
      <c r="AK328">
        <f>0</f>
        <v>0</v>
      </c>
      <c r="AM328">
        <v>2090</v>
      </c>
      <c r="AN328">
        <f>0</f>
        <v>0</v>
      </c>
      <c r="AO328">
        <f>0</f>
        <v>0</v>
      </c>
      <c r="AP328">
        <f>0</f>
        <v>0</v>
      </c>
      <c r="AR328">
        <v>2090</v>
      </c>
      <c r="AS328">
        <f>IF(STEP_CO2_EM[[#This Row],[YEAR]]&lt;1800,0,IF(STEP_CO2_EM[[#This Row],[YEAR]]&lt;1900,10,0))</f>
        <v>0</v>
      </c>
      <c r="AT328">
        <f>0</f>
        <v>0</v>
      </c>
      <c r="AU328">
        <f>0</f>
        <v>0</v>
      </c>
      <c r="AW328">
        <v>2090</v>
      </c>
      <c r="AX328">
        <f>0</f>
        <v>0</v>
      </c>
      <c r="AY328">
        <f>IF(STEP_CH4_EM[[#This Row],[YEAR]]&lt;1800,0,IF(STEP_CH4_EM[[#This Row],[YEAR]]&lt;1900,400,0))</f>
        <v>0</v>
      </c>
      <c r="AZ328">
        <f>0</f>
        <v>0</v>
      </c>
      <c r="BB328">
        <v>2090</v>
      </c>
      <c r="BC328">
        <f>0</f>
        <v>0</v>
      </c>
      <c r="BD328">
        <f>0</f>
        <v>0</v>
      </c>
      <c r="BE328">
        <f>IF(STEP_N2O_EM[[#This Row],[YEAR]]&lt;1800,0,IF(STEP_N2O_EM[[#This Row],[YEAR]]&lt;1900,10,0))</f>
        <v>0</v>
      </c>
    </row>
    <row r="329" spans="4:57" x14ac:dyDescent="0.2">
      <c r="D329">
        <v>2091</v>
      </c>
      <c r="E329">
        <f ca="1">IFERROR(SUMIFS(INDIRECT(RUN_PARAMS[EMS_SCEN]&amp;"_EM"&amp;"["&amp;INDEX(INPUT_EM[#Headers],COLUMN()-COLUMN(INPUT_EM[])+1)&amp;"]"),INDIRECT(RUN_PARAMS[EMS_SCEN]&amp;"_EM"&amp;"[YEAR]"),INPUT_EM[[#This Row],[YEAR]]),"")</f>
        <v>28.377030000000001</v>
      </c>
      <c r="F329">
        <f ca="1">IFERROR(SUMIFS(INDIRECT(RUN_PARAMS[EMS_SCEN]&amp;"_EM"&amp;"["&amp;INDEX(INPUT_EM[#Headers],COLUMN()-COLUMN(INPUT_EM[])+1)&amp;"]"),INDIRECT(RUN_PARAMS[EMS_SCEN]&amp;"_EM"&amp;"[YEAR]"),INPUT_EM[[#This Row],[YEAR]]),"")</f>
        <v>0.18229999999999999</v>
      </c>
      <c r="G32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559330000000003</v>
      </c>
      <c r="H329">
        <f ca="1">SUMIFS(INDIRECT(RUN_PARAMS[EMS_SCEN]&amp;"_EM"&amp;"["&amp;INDEX(INPUT_EM[#Headers],COLUMN()-COLUMN(INPUT_EM[])+1)&amp;"]"),INDIRECT(RUN_PARAMS[EMS_SCEN]&amp;"_EM"&amp;"[YEAR]"),INPUT_EM[[#This Row],[YEAR]])</f>
        <v>872.43318999999997</v>
      </c>
      <c r="I329">
        <f ca="1">SUMIFS(INDIRECT(RUN_PARAMS[EMS_SCEN]&amp;"_EM"&amp;"["&amp;INDEX(INPUT_EM[#Headers],COLUMN()-COLUMN(INPUT_EM[])+1)&amp;"]"),INDIRECT(RUN_PARAMS[EMS_SCEN]&amp;"_EM"&amp;"[YEAR]"),INPUT_EM[[#This Row],[YEAR]])</f>
        <v>15.34099</v>
      </c>
      <c r="K329">
        <v>2091</v>
      </c>
      <c r="L329">
        <f>0</f>
        <v>0</v>
      </c>
      <c r="M3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226270000000032</v>
      </c>
      <c r="N3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2075800000000321E-2</v>
      </c>
      <c r="O3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73310000000031</v>
      </c>
      <c r="P32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329">
        <f>SUMIFS(INPUT_CUSTOM[OTHER_RF],INPUT_CUSTOM[YEAR],INPUT_OTHER_RF[[#This Row],[YEAR]])</f>
        <v>0</v>
      </c>
      <c r="S329">
        <v>2091</v>
      </c>
      <c r="T329">
        <f>0</f>
        <v>0</v>
      </c>
      <c r="U329">
        <f>0</f>
        <v>0</v>
      </c>
      <c r="V329">
        <f>0</f>
        <v>0</v>
      </c>
      <c r="X329">
        <v>2091</v>
      </c>
      <c r="Y329">
        <f ca="1">SUMIFS(INDIRECT("INPUT_CUSTOM["&amp;INDEX(CUSTOM_EM[#Headers],COLUMN()-COLUMN(CUSTOM_EM[])+1)&amp;"]"),INPUT_CUSTOM[YEAR],CUSTOM_EM[[#This Row],[YEAR]])</f>
        <v>0</v>
      </c>
      <c r="Z329">
        <f ca="1">SUMIFS(INDIRECT("INPUT_CUSTOM["&amp;INDEX(CUSTOM_EM[#Headers],COLUMN()-COLUMN(CUSTOM_EM[])+1)&amp;"]"),INPUT_CUSTOM[YEAR],CUSTOM_EM[[#This Row],[YEAR]])</f>
        <v>0</v>
      </c>
      <c r="AA329">
        <f ca="1">SUMIFS(INDIRECT("INPUT_CUSTOM["&amp;INDEX(CUSTOM_EM[#Headers],COLUMN()-COLUMN(CUSTOM_EM[])+1)&amp;"]"),INPUT_CUSTOM[YEAR],CUSTOM_EM[[#This Row],[YEAR]])</f>
        <v>0</v>
      </c>
      <c r="AC329">
        <v>2091</v>
      </c>
      <c r="AD329">
        <f>0</f>
        <v>0</v>
      </c>
      <c r="AE329">
        <f>0</f>
        <v>0</v>
      </c>
      <c r="AF329">
        <f>0</f>
        <v>0</v>
      </c>
      <c r="AH329">
        <v>2091</v>
      </c>
      <c r="AI329">
        <f>0</f>
        <v>0</v>
      </c>
      <c r="AJ329">
        <f>0</f>
        <v>0</v>
      </c>
      <c r="AK329">
        <f>0</f>
        <v>0</v>
      </c>
      <c r="AM329">
        <v>2091</v>
      </c>
      <c r="AN329">
        <f>0</f>
        <v>0</v>
      </c>
      <c r="AO329">
        <f>0</f>
        <v>0</v>
      </c>
      <c r="AP329">
        <f>0</f>
        <v>0</v>
      </c>
      <c r="AR329">
        <v>2091</v>
      </c>
      <c r="AS329">
        <f>IF(STEP_CO2_EM[[#This Row],[YEAR]]&lt;1800,0,IF(STEP_CO2_EM[[#This Row],[YEAR]]&lt;1900,10,0))</f>
        <v>0</v>
      </c>
      <c r="AT329">
        <f>0</f>
        <v>0</v>
      </c>
      <c r="AU329">
        <f>0</f>
        <v>0</v>
      </c>
      <c r="AW329">
        <v>2091</v>
      </c>
      <c r="AX329">
        <f>0</f>
        <v>0</v>
      </c>
      <c r="AY329">
        <f>IF(STEP_CH4_EM[[#This Row],[YEAR]]&lt;1800,0,IF(STEP_CH4_EM[[#This Row],[YEAR]]&lt;1900,400,0))</f>
        <v>0</v>
      </c>
      <c r="AZ329">
        <f>0</f>
        <v>0</v>
      </c>
      <c r="BB329">
        <v>2091</v>
      </c>
      <c r="BC329">
        <f>0</f>
        <v>0</v>
      </c>
      <c r="BD329">
        <f>0</f>
        <v>0</v>
      </c>
      <c r="BE329">
        <f>IF(STEP_N2O_EM[[#This Row],[YEAR]]&lt;1800,0,IF(STEP_N2O_EM[[#This Row],[YEAR]]&lt;1900,10,0))</f>
        <v>0</v>
      </c>
    </row>
    <row r="330" spans="4:57" x14ac:dyDescent="0.2">
      <c r="D330">
        <v>2092</v>
      </c>
      <c r="E330">
        <f ca="1">IFERROR(SUMIFS(INDIRECT(RUN_PARAMS[EMS_SCEN]&amp;"_EM"&amp;"["&amp;INDEX(INPUT_EM[#Headers],COLUMN()-COLUMN(INPUT_EM[])+1)&amp;"]"),INDIRECT(RUN_PARAMS[EMS_SCEN]&amp;"_EM"&amp;"[YEAR]"),INPUT_EM[[#This Row],[YEAR]]),"")</f>
        <v>28.417359999999999</v>
      </c>
      <c r="F330">
        <f ca="1">IFERROR(SUMIFS(INDIRECT(RUN_PARAMS[EMS_SCEN]&amp;"_EM"&amp;"["&amp;INDEX(INPUT_EM[#Headers],COLUMN()-COLUMN(INPUT_EM[])+1)&amp;"]"),INDIRECT(RUN_PARAMS[EMS_SCEN]&amp;"_EM"&amp;"[YEAR]"),INPUT_EM[[#This Row],[YEAR]]),"")</f>
        <v>0.1706</v>
      </c>
      <c r="G33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587959999999999</v>
      </c>
      <c r="H330">
        <f ca="1">SUMIFS(INDIRECT(RUN_PARAMS[EMS_SCEN]&amp;"_EM"&amp;"["&amp;INDEX(INPUT_EM[#Headers],COLUMN()-COLUMN(INPUT_EM[])+1)&amp;"]"),INDIRECT(RUN_PARAMS[EMS_SCEN]&amp;"_EM"&amp;"[YEAR]"),INPUT_EM[[#This Row],[YEAR]])</f>
        <v>874.11738000000003</v>
      </c>
      <c r="I330">
        <f ca="1">SUMIFS(INDIRECT(RUN_PARAMS[EMS_SCEN]&amp;"_EM"&amp;"["&amp;INDEX(INPUT_EM[#Headers],COLUMN()-COLUMN(INPUT_EM[])+1)&amp;"]"),INDIRECT(RUN_PARAMS[EMS_SCEN]&amp;"_EM"&amp;"[YEAR]"),INPUT_EM[[#This Row],[YEAR]])</f>
        <v>15.389279999999999</v>
      </c>
      <c r="K330">
        <v>2092</v>
      </c>
      <c r="L330">
        <f>0</f>
        <v>0</v>
      </c>
      <c r="M3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101809999999968</v>
      </c>
      <c r="N3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4939999999999749E-2</v>
      </c>
      <c r="O3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61090000000046</v>
      </c>
      <c r="P33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99999999935E-2</v>
      </c>
      <c r="Q330">
        <f>SUMIFS(INPUT_CUSTOM[OTHER_RF],INPUT_CUSTOM[YEAR],INPUT_OTHER_RF[[#This Row],[YEAR]])</f>
        <v>0</v>
      </c>
      <c r="S330">
        <v>2092</v>
      </c>
      <c r="T330">
        <f>0</f>
        <v>0</v>
      </c>
      <c r="U330">
        <f>0</f>
        <v>0</v>
      </c>
      <c r="V330">
        <f>0</f>
        <v>0</v>
      </c>
      <c r="X330">
        <v>2092</v>
      </c>
      <c r="Y330">
        <f ca="1">SUMIFS(INDIRECT("INPUT_CUSTOM["&amp;INDEX(CUSTOM_EM[#Headers],COLUMN()-COLUMN(CUSTOM_EM[])+1)&amp;"]"),INPUT_CUSTOM[YEAR],CUSTOM_EM[[#This Row],[YEAR]])</f>
        <v>0</v>
      </c>
      <c r="Z330">
        <f ca="1">SUMIFS(INDIRECT("INPUT_CUSTOM["&amp;INDEX(CUSTOM_EM[#Headers],COLUMN()-COLUMN(CUSTOM_EM[])+1)&amp;"]"),INPUT_CUSTOM[YEAR],CUSTOM_EM[[#This Row],[YEAR]])</f>
        <v>0</v>
      </c>
      <c r="AA330">
        <f ca="1">SUMIFS(INDIRECT("INPUT_CUSTOM["&amp;INDEX(CUSTOM_EM[#Headers],COLUMN()-COLUMN(CUSTOM_EM[])+1)&amp;"]"),INPUT_CUSTOM[YEAR],CUSTOM_EM[[#This Row],[YEAR]])</f>
        <v>0</v>
      </c>
      <c r="AC330">
        <v>2092</v>
      </c>
      <c r="AD330">
        <f>0</f>
        <v>0</v>
      </c>
      <c r="AE330">
        <f>0</f>
        <v>0</v>
      </c>
      <c r="AF330">
        <f>0</f>
        <v>0</v>
      </c>
      <c r="AH330">
        <v>2092</v>
      </c>
      <c r="AI330">
        <f>0</f>
        <v>0</v>
      </c>
      <c r="AJ330">
        <f>0</f>
        <v>0</v>
      </c>
      <c r="AK330">
        <f>0</f>
        <v>0</v>
      </c>
      <c r="AM330">
        <v>2092</v>
      </c>
      <c r="AN330">
        <f>0</f>
        <v>0</v>
      </c>
      <c r="AO330">
        <f>0</f>
        <v>0</v>
      </c>
      <c r="AP330">
        <f>0</f>
        <v>0</v>
      </c>
      <c r="AR330">
        <v>2092</v>
      </c>
      <c r="AS330">
        <f>IF(STEP_CO2_EM[[#This Row],[YEAR]]&lt;1800,0,IF(STEP_CO2_EM[[#This Row],[YEAR]]&lt;1900,10,0))</f>
        <v>0</v>
      </c>
      <c r="AT330">
        <f>0</f>
        <v>0</v>
      </c>
      <c r="AU330">
        <f>0</f>
        <v>0</v>
      </c>
      <c r="AW330">
        <v>2092</v>
      </c>
      <c r="AX330">
        <f>0</f>
        <v>0</v>
      </c>
      <c r="AY330">
        <f>IF(STEP_CH4_EM[[#This Row],[YEAR]]&lt;1800,0,IF(STEP_CH4_EM[[#This Row],[YEAR]]&lt;1900,400,0))</f>
        <v>0</v>
      </c>
      <c r="AZ330">
        <f>0</f>
        <v>0</v>
      </c>
      <c r="BB330">
        <v>2092</v>
      </c>
      <c r="BC330">
        <f>0</f>
        <v>0</v>
      </c>
      <c r="BD330">
        <f>0</f>
        <v>0</v>
      </c>
      <c r="BE330">
        <f>IF(STEP_N2O_EM[[#This Row],[YEAR]]&lt;1800,0,IF(STEP_N2O_EM[[#This Row],[YEAR]]&lt;1900,10,0))</f>
        <v>0</v>
      </c>
    </row>
    <row r="331" spans="4:57" x14ac:dyDescent="0.2">
      <c r="D331">
        <v>2093</v>
      </c>
      <c r="E331">
        <f ca="1">IFERROR(SUMIFS(INDIRECT(RUN_PARAMS[EMS_SCEN]&amp;"_EM"&amp;"["&amp;INDEX(INPUT_EM[#Headers],COLUMN()-COLUMN(INPUT_EM[])+1)&amp;"]"),INDIRECT(RUN_PARAMS[EMS_SCEN]&amp;"_EM"&amp;"[YEAR]"),INPUT_EM[[#This Row],[YEAR]]),"")</f>
        <v>28.457689999999999</v>
      </c>
      <c r="F331">
        <f ca="1">IFERROR(SUMIFS(INDIRECT(RUN_PARAMS[EMS_SCEN]&amp;"_EM"&amp;"["&amp;INDEX(INPUT_EM[#Headers],COLUMN()-COLUMN(INPUT_EM[])+1)&amp;"]"),INDIRECT(RUN_PARAMS[EMS_SCEN]&amp;"_EM"&amp;"[YEAR]"),INPUT_EM[[#This Row],[YEAR]]),"")</f>
        <v>0.15890000000000001</v>
      </c>
      <c r="G33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616589999999999</v>
      </c>
      <c r="H331">
        <f ca="1">SUMIFS(INDIRECT(RUN_PARAMS[EMS_SCEN]&amp;"_EM"&amp;"["&amp;INDEX(INPUT_EM[#Headers],COLUMN()-COLUMN(INPUT_EM[])+1)&amp;"]"),INDIRECT(RUN_PARAMS[EMS_SCEN]&amp;"_EM"&amp;"[YEAR]"),INPUT_EM[[#This Row],[YEAR]])</f>
        <v>875.80156999999997</v>
      </c>
      <c r="I331">
        <f ca="1">SUMIFS(INDIRECT(RUN_PARAMS[EMS_SCEN]&amp;"_EM"&amp;"["&amp;INDEX(INPUT_EM[#Headers],COLUMN()-COLUMN(INPUT_EM[])+1)&amp;"]"),INDIRECT(RUN_PARAMS[EMS_SCEN]&amp;"_EM"&amp;"[YEAR]"),INPUT_EM[[#This Row],[YEAR]])</f>
        <v>15.437569999999999</v>
      </c>
      <c r="K331">
        <v>2093</v>
      </c>
      <c r="L331">
        <f>0</f>
        <v>0</v>
      </c>
      <c r="M3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7257099999999319E-2</v>
      </c>
      <c r="N3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7988899999999326E-2</v>
      </c>
      <c r="O3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53030000000003</v>
      </c>
      <c r="P33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199999999993E-2</v>
      </c>
      <c r="Q331">
        <f>SUMIFS(INPUT_CUSTOM[OTHER_RF],INPUT_CUSTOM[YEAR],INPUT_OTHER_RF[[#This Row],[YEAR]])</f>
        <v>0</v>
      </c>
      <c r="S331">
        <v>2093</v>
      </c>
      <c r="T331">
        <f>0</f>
        <v>0</v>
      </c>
      <c r="U331">
        <f>0</f>
        <v>0</v>
      </c>
      <c r="V331">
        <f>0</f>
        <v>0</v>
      </c>
      <c r="X331">
        <v>2093</v>
      </c>
      <c r="Y331">
        <f ca="1">SUMIFS(INDIRECT("INPUT_CUSTOM["&amp;INDEX(CUSTOM_EM[#Headers],COLUMN()-COLUMN(CUSTOM_EM[])+1)&amp;"]"),INPUT_CUSTOM[YEAR],CUSTOM_EM[[#This Row],[YEAR]])</f>
        <v>0</v>
      </c>
      <c r="Z331">
        <f ca="1">SUMIFS(INDIRECT("INPUT_CUSTOM["&amp;INDEX(CUSTOM_EM[#Headers],COLUMN()-COLUMN(CUSTOM_EM[])+1)&amp;"]"),INPUT_CUSTOM[YEAR],CUSTOM_EM[[#This Row],[YEAR]])</f>
        <v>0</v>
      </c>
      <c r="AA331">
        <f ca="1">SUMIFS(INDIRECT("INPUT_CUSTOM["&amp;INDEX(CUSTOM_EM[#Headers],COLUMN()-COLUMN(CUSTOM_EM[])+1)&amp;"]"),INPUT_CUSTOM[YEAR],CUSTOM_EM[[#This Row],[YEAR]])</f>
        <v>0</v>
      </c>
      <c r="AC331">
        <v>2093</v>
      </c>
      <c r="AD331">
        <f>0</f>
        <v>0</v>
      </c>
      <c r="AE331">
        <f>0</f>
        <v>0</v>
      </c>
      <c r="AF331">
        <f>0</f>
        <v>0</v>
      </c>
      <c r="AH331">
        <v>2093</v>
      </c>
      <c r="AI331">
        <f>0</f>
        <v>0</v>
      </c>
      <c r="AJ331">
        <f>0</f>
        <v>0</v>
      </c>
      <c r="AK331">
        <f>0</f>
        <v>0</v>
      </c>
      <c r="AM331">
        <v>2093</v>
      </c>
      <c r="AN331">
        <f>0</f>
        <v>0</v>
      </c>
      <c r="AO331">
        <f>0</f>
        <v>0</v>
      </c>
      <c r="AP331">
        <f>0</f>
        <v>0</v>
      </c>
      <c r="AR331">
        <v>2093</v>
      </c>
      <c r="AS331">
        <f>IF(STEP_CO2_EM[[#This Row],[YEAR]]&lt;1800,0,IF(STEP_CO2_EM[[#This Row],[YEAR]]&lt;1900,10,0))</f>
        <v>0</v>
      </c>
      <c r="AT331">
        <f>0</f>
        <v>0</v>
      </c>
      <c r="AU331">
        <f>0</f>
        <v>0</v>
      </c>
      <c r="AW331">
        <v>2093</v>
      </c>
      <c r="AX331">
        <f>0</f>
        <v>0</v>
      </c>
      <c r="AY331">
        <f>IF(STEP_CH4_EM[[#This Row],[YEAR]]&lt;1800,0,IF(STEP_CH4_EM[[#This Row],[YEAR]]&lt;1900,400,0))</f>
        <v>0</v>
      </c>
      <c r="AZ331">
        <f>0</f>
        <v>0</v>
      </c>
      <c r="BB331">
        <v>2093</v>
      </c>
      <c r="BC331">
        <f>0</f>
        <v>0</v>
      </c>
      <c r="BD331">
        <f>0</f>
        <v>0</v>
      </c>
      <c r="BE331">
        <f>IF(STEP_N2O_EM[[#This Row],[YEAR]]&lt;1800,0,IF(STEP_N2O_EM[[#This Row],[YEAR]]&lt;1900,10,0))</f>
        <v>0</v>
      </c>
    </row>
    <row r="332" spans="4:57" x14ac:dyDescent="0.2">
      <c r="D332">
        <v>2094</v>
      </c>
      <c r="E332">
        <f ca="1">IFERROR(SUMIFS(INDIRECT(RUN_PARAMS[EMS_SCEN]&amp;"_EM"&amp;"["&amp;INDEX(INPUT_EM[#Headers],COLUMN()-COLUMN(INPUT_EM[])+1)&amp;"]"),INDIRECT(RUN_PARAMS[EMS_SCEN]&amp;"_EM"&amp;"[YEAR]"),INPUT_EM[[#This Row],[YEAR]]),"")</f>
        <v>28.49802</v>
      </c>
      <c r="F332">
        <f ca="1">IFERROR(SUMIFS(INDIRECT(RUN_PARAMS[EMS_SCEN]&amp;"_EM"&amp;"["&amp;INDEX(INPUT_EM[#Headers],COLUMN()-COLUMN(INPUT_EM[])+1)&amp;"]"),INDIRECT(RUN_PARAMS[EMS_SCEN]&amp;"_EM"&amp;"[YEAR]"),INPUT_EM[[#This Row],[YEAR]]),"")</f>
        <v>0.1472</v>
      </c>
      <c r="G33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645220000000002</v>
      </c>
      <c r="H332">
        <f ca="1">SUMIFS(INDIRECT(RUN_PARAMS[EMS_SCEN]&amp;"_EM"&amp;"["&amp;INDEX(INPUT_EM[#Headers],COLUMN()-COLUMN(INPUT_EM[])+1)&amp;"]"),INDIRECT(RUN_PARAMS[EMS_SCEN]&amp;"_EM"&amp;"[YEAR]"),INPUT_EM[[#This Row],[YEAR]])</f>
        <v>877.48576000000003</v>
      </c>
      <c r="I332">
        <f ca="1">SUMIFS(INDIRECT(RUN_PARAMS[EMS_SCEN]&amp;"_EM"&amp;"["&amp;INDEX(INPUT_EM[#Headers],COLUMN()-COLUMN(INPUT_EM[])+1)&amp;"]"),INDIRECT(RUN_PARAMS[EMS_SCEN]&amp;"_EM"&amp;"[YEAR]"),INPUT_EM[[#This Row],[YEAR]])</f>
        <v>15.485860000000001</v>
      </c>
      <c r="K332">
        <v>2094</v>
      </c>
      <c r="L332">
        <f>0</f>
        <v>0</v>
      </c>
      <c r="M3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418979999999987E-2</v>
      </c>
      <c r="N3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101290000000013E-2</v>
      </c>
      <c r="O3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48619999999981</v>
      </c>
      <c r="P33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89999999974E-2</v>
      </c>
      <c r="Q332">
        <f>SUMIFS(INPUT_CUSTOM[OTHER_RF],INPUT_CUSTOM[YEAR],INPUT_OTHER_RF[[#This Row],[YEAR]])</f>
        <v>0</v>
      </c>
      <c r="S332">
        <v>2094</v>
      </c>
      <c r="T332">
        <f>0</f>
        <v>0</v>
      </c>
      <c r="U332">
        <f>0</f>
        <v>0</v>
      </c>
      <c r="V332">
        <f>0</f>
        <v>0</v>
      </c>
      <c r="X332">
        <v>2094</v>
      </c>
      <c r="Y332">
        <f ca="1">SUMIFS(INDIRECT("INPUT_CUSTOM["&amp;INDEX(CUSTOM_EM[#Headers],COLUMN()-COLUMN(CUSTOM_EM[])+1)&amp;"]"),INPUT_CUSTOM[YEAR],CUSTOM_EM[[#This Row],[YEAR]])</f>
        <v>0</v>
      </c>
      <c r="Z332">
        <f ca="1">SUMIFS(INDIRECT("INPUT_CUSTOM["&amp;INDEX(CUSTOM_EM[#Headers],COLUMN()-COLUMN(CUSTOM_EM[])+1)&amp;"]"),INPUT_CUSTOM[YEAR],CUSTOM_EM[[#This Row],[YEAR]])</f>
        <v>0</v>
      </c>
      <c r="AA332">
        <f ca="1">SUMIFS(INDIRECT("INPUT_CUSTOM["&amp;INDEX(CUSTOM_EM[#Headers],COLUMN()-COLUMN(CUSTOM_EM[])+1)&amp;"]"),INPUT_CUSTOM[YEAR],CUSTOM_EM[[#This Row],[YEAR]])</f>
        <v>0</v>
      </c>
      <c r="AC332">
        <v>2094</v>
      </c>
      <c r="AD332">
        <f>0</f>
        <v>0</v>
      </c>
      <c r="AE332">
        <f>0</f>
        <v>0</v>
      </c>
      <c r="AF332">
        <f>0</f>
        <v>0</v>
      </c>
      <c r="AH332">
        <v>2094</v>
      </c>
      <c r="AI332">
        <f>0</f>
        <v>0</v>
      </c>
      <c r="AJ332">
        <f>0</f>
        <v>0</v>
      </c>
      <c r="AK332">
        <f>0</f>
        <v>0</v>
      </c>
      <c r="AM332">
        <v>2094</v>
      </c>
      <c r="AN332">
        <f>0</f>
        <v>0</v>
      </c>
      <c r="AO332">
        <f>0</f>
        <v>0</v>
      </c>
      <c r="AP332">
        <f>0</f>
        <v>0</v>
      </c>
      <c r="AR332">
        <v>2094</v>
      </c>
      <c r="AS332">
        <f>IF(STEP_CO2_EM[[#This Row],[YEAR]]&lt;1800,0,IF(STEP_CO2_EM[[#This Row],[YEAR]]&lt;1900,10,0))</f>
        <v>0</v>
      </c>
      <c r="AT332">
        <f>0</f>
        <v>0</v>
      </c>
      <c r="AU332">
        <f>0</f>
        <v>0</v>
      </c>
      <c r="AW332">
        <v>2094</v>
      </c>
      <c r="AX332">
        <f>0</f>
        <v>0</v>
      </c>
      <c r="AY332">
        <f>IF(STEP_CH4_EM[[#This Row],[YEAR]]&lt;1800,0,IF(STEP_CH4_EM[[#This Row],[YEAR]]&lt;1900,400,0))</f>
        <v>0</v>
      </c>
      <c r="AZ332">
        <f>0</f>
        <v>0</v>
      </c>
      <c r="BB332">
        <v>2094</v>
      </c>
      <c r="BC332">
        <f>0</f>
        <v>0</v>
      </c>
      <c r="BD332">
        <f>0</f>
        <v>0</v>
      </c>
      <c r="BE332">
        <f>IF(STEP_N2O_EM[[#This Row],[YEAR]]&lt;1800,0,IF(STEP_N2O_EM[[#This Row],[YEAR]]&lt;1900,10,0))</f>
        <v>0</v>
      </c>
    </row>
    <row r="333" spans="4:57" x14ac:dyDescent="0.2">
      <c r="D333">
        <v>2095</v>
      </c>
      <c r="E333">
        <f ca="1">IFERROR(SUMIFS(INDIRECT(RUN_PARAMS[EMS_SCEN]&amp;"_EM"&amp;"["&amp;INDEX(INPUT_EM[#Headers],COLUMN()-COLUMN(INPUT_EM[])+1)&amp;"]"),INDIRECT(RUN_PARAMS[EMS_SCEN]&amp;"_EM"&amp;"[YEAR]"),INPUT_EM[[#This Row],[YEAR]]),"")</f>
        <v>28.538350000000001</v>
      </c>
      <c r="F333">
        <f ca="1">IFERROR(SUMIFS(INDIRECT(RUN_PARAMS[EMS_SCEN]&amp;"_EM"&amp;"["&amp;INDEX(INPUT_EM[#Headers],COLUMN()-COLUMN(INPUT_EM[])+1)&amp;"]"),INDIRECT(RUN_PARAMS[EMS_SCEN]&amp;"_EM"&amp;"[YEAR]"),INPUT_EM[[#This Row],[YEAR]]),"")</f>
        <v>0.13550000000000001</v>
      </c>
      <c r="G33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673850000000002</v>
      </c>
      <c r="H333">
        <f ca="1">SUMIFS(INDIRECT(RUN_PARAMS[EMS_SCEN]&amp;"_EM"&amp;"["&amp;INDEX(INPUT_EM[#Headers],COLUMN()-COLUMN(INPUT_EM[])+1)&amp;"]"),INDIRECT(RUN_PARAMS[EMS_SCEN]&amp;"_EM"&amp;"[YEAR]"),INPUT_EM[[#This Row],[YEAR]])</f>
        <v>879.16994999999997</v>
      </c>
      <c r="I333">
        <f ca="1">SUMIFS(INDIRECT(RUN_PARAMS[EMS_SCEN]&amp;"_EM"&amp;"["&amp;INDEX(INPUT_EM[#Headers],COLUMN()-COLUMN(INPUT_EM[])+1)&amp;"]"),INDIRECT(RUN_PARAMS[EMS_SCEN]&amp;"_EM"&amp;"[YEAR]"),INPUT_EM[[#This Row],[YEAR]])</f>
        <v>15.53415</v>
      </c>
      <c r="K333">
        <v>2095</v>
      </c>
      <c r="L333">
        <f>0</f>
        <v>0</v>
      </c>
      <c r="M3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6277499999999776E-2</v>
      </c>
      <c r="N3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4011900000000104E-2</v>
      </c>
      <c r="O3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47440000000047</v>
      </c>
      <c r="P33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599999999672E-2</v>
      </c>
      <c r="Q333">
        <f>SUMIFS(INPUT_CUSTOM[OTHER_RF],INPUT_CUSTOM[YEAR],INPUT_OTHER_RF[[#This Row],[YEAR]])</f>
        <v>0</v>
      </c>
      <c r="S333">
        <v>2095</v>
      </c>
      <c r="T333">
        <f>0</f>
        <v>0</v>
      </c>
      <c r="U333">
        <f>0</f>
        <v>0</v>
      </c>
      <c r="V333">
        <f>0</f>
        <v>0</v>
      </c>
      <c r="X333">
        <v>2095</v>
      </c>
      <c r="Y333">
        <f ca="1">SUMIFS(INDIRECT("INPUT_CUSTOM["&amp;INDEX(CUSTOM_EM[#Headers],COLUMN()-COLUMN(CUSTOM_EM[])+1)&amp;"]"),INPUT_CUSTOM[YEAR],CUSTOM_EM[[#This Row],[YEAR]])</f>
        <v>0</v>
      </c>
      <c r="Z333">
        <f ca="1">SUMIFS(INDIRECT("INPUT_CUSTOM["&amp;INDEX(CUSTOM_EM[#Headers],COLUMN()-COLUMN(CUSTOM_EM[])+1)&amp;"]"),INPUT_CUSTOM[YEAR],CUSTOM_EM[[#This Row],[YEAR]])</f>
        <v>0</v>
      </c>
      <c r="AA333">
        <f ca="1">SUMIFS(INDIRECT("INPUT_CUSTOM["&amp;INDEX(CUSTOM_EM[#Headers],COLUMN()-COLUMN(CUSTOM_EM[])+1)&amp;"]"),INPUT_CUSTOM[YEAR],CUSTOM_EM[[#This Row],[YEAR]])</f>
        <v>0</v>
      </c>
      <c r="AC333">
        <v>2095</v>
      </c>
      <c r="AD333">
        <f>0</f>
        <v>0</v>
      </c>
      <c r="AE333">
        <f>0</f>
        <v>0</v>
      </c>
      <c r="AF333">
        <f>0</f>
        <v>0</v>
      </c>
      <c r="AH333">
        <v>2095</v>
      </c>
      <c r="AI333">
        <f>0</f>
        <v>0</v>
      </c>
      <c r="AJ333">
        <f>0</f>
        <v>0</v>
      </c>
      <c r="AK333">
        <f>0</f>
        <v>0</v>
      </c>
      <c r="AM333">
        <v>2095</v>
      </c>
      <c r="AN333">
        <f>0</f>
        <v>0</v>
      </c>
      <c r="AO333">
        <f>0</f>
        <v>0</v>
      </c>
      <c r="AP333">
        <f>0</f>
        <v>0</v>
      </c>
      <c r="AR333">
        <v>2095</v>
      </c>
      <c r="AS333">
        <f>IF(STEP_CO2_EM[[#This Row],[YEAR]]&lt;1800,0,IF(STEP_CO2_EM[[#This Row],[YEAR]]&lt;1900,10,0))</f>
        <v>0</v>
      </c>
      <c r="AT333">
        <f>0</f>
        <v>0</v>
      </c>
      <c r="AU333">
        <f>0</f>
        <v>0</v>
      </c>
      <c r="AW333">
        <v>2095</v>
      </c>
      <c r="AX333">
        <f>0</f>
        <v>0</v>
      </c>
      <c r="AY333">
        <f>IF(STEP_CH4_EM[[#This Row],[YEAR]]&lt;1800,0,IF(STEP_CH4_EM[[#This Row],[YEAR]]&lt;1900,400,0))</f>
        <v>0</v>
      </c>
      <c r="AZ333">
        <f>0</f>
        <v>0</v>
      </c>
      <c r="BB333">
        <v>2095</v>
      </c>
      <c r="BC333">
        <f>0</f>
        <v>0</v>
      </c>
      <c r="BD333">
        <f>0</f>
        <v>0</v>
      </c>
      <c r="BE333">
        <f>IF(STEP_N2O_EM[[#This Row],[YEAR]]&lt;1800,0,IF(STEP_N2O_EM[[#This Row],[YEAR]]&lt;1900,10,0))</f>
        <v>0</v>
      </c>
    </row>
    <row r="334" spans="4:57" x14ac:dyDescent="0.2">
      <c r="D334">
        <v>2096</v>
      </c>
      <c r="E334">
        <f ca="1">IFERROR(SUMIFS(INDIRECT(RUN_PARAMS[EMS_SCEN]&amp;"_EM"&amp;"["&amp;INDEX(INPUT_EM[#Headers],COLUMN()-COLUMN(INPUT_EM[])+1)&amp;"]"),INDIRECT(RUN_PARAMS[EMS_SCEN]&amp;"_EM"&amp;"[YEAR]"),INPUT_EM[[#This Row],[YEAR]]),"")</f>
        <v>28.578679999999999</v>
      </c>
      <c r="F334">
        <f ca="1">IFERROR(SUMIFS(INDIRECT(RUN_PARAMS[EMS_SCEN]&amp;"_EM"&amp;"["&amp;INDEX(INPUT_EM[#Headers],COLUMN()-COLUMN(INPUT_EM[])+1)&amp;"]"),INDIRECT(RUN_PARAMS[EMS_SCEN]&amp;"_EM"&amp;"[YEAR]"),INPUT_EM[[#This Row],[YEAR]]),"")</f>
        <v>0.12379999999999999</v>
      </c>
      <c r="G33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02479999999998</v>
      </c>
      <c r="H334">
        <f ca="1">SUMIFS(INDIRECT(RUN_PARAMS[EMS_SCEN]&amp;"_EM"&amp;"["&amp;INDEX(INPUT_EM[#Headers],COLUMN()-COLUMN(INPUT_EM[])+1)&amp;"]"),INDIRECT(RUN_PARAMS[EMS_SCEN]&amp;"_EM"&amp;"[YEAR]"),INPUT_EM[[#This Row],[YEAR]])</f>
        <v>880.85414000000003</v>
      </c>
      <c r="I334">
        <f ca="1">SUMIFS(INDIRECT(RUN_PARAMS[EMS_SCEN]&amp;"_EM"&amp;"["&amp;INDEX(INPUT_EM[#Headers],COLUMN()-COLUMN(INPUT_EM[])+1)&amp;"]"),INDIRECT(RUN_PARAMS[EMS_SCEN]&amp;"_EM"&amp;"[YEAR]"),INPUT_EM[[#This Row],[YEAR]])</f>
        <v>15.58244</v>
      </c>
      <c r="K334">
        <v>2096</v>
      </c>
      <c r="L334">
        <f>0</f>
        <v>0</v>
      </c>
      <c r="M3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2642999999999347E-2</v>
      </c>
      <c r="N3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6987999999999808E-2</v>
      </c>
      <c r="O3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49179999999953</v>
      </c>
      <c r="P33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9539E-2</v>
      </c>
      <c r="Q334">
        <f>SUMIFS(INPUT_CUSTOM[OTHER_RF],INPUT_CUSTOM[YEAR],INPUT_OTHER_RF[[#This Row],[YEAR]])</f>
        <v>0</v>
      </c>
      <c r="S334">
        <v>2096</v>
      </c>
      <c r="T334">
        <f>0</f>
        <v>0</v>
      </c>
      <c r="U334">
        <f>0</f>
        <v>0</v>
      </c>
      <c r="V334">
        <f>0</f>
        <v>0</v>
      </c>
      <c r="X334">
        <v>2096</v>
      </c>
      <c r="Y334">
        <f ca="1">SUMIFS(INDIRECT("INPUT_CUSTOM["&amp;INDEX(CUSTOM_EM[#Headers],COLUMN()-COLUMN(CUSTOM_EM[])+1)&amp;"]"),INPUT_CUSTOM[YEAR],CUSTOM_EM[[#This Row],[YEAR]])</f>
        <v>0</v>
      </c>
      <c r="Z334">
        <f ca="1">SUMIFS(INDIRECT("INPUT_CUSTOM["&amp;INDEX(CUSTOM_EM[#Headers],COLUMN()-COLUMN(CUSTOM_EM[])+1)&amp;"]"),INPUT_CUSTOM[YEAR],CUSTOM_EM[[#This Row],[YEAR]])</f>
        <v>0</v>
      </c>
      <c r="AA334">
        <f ca="1">SUMIFS(INDIRECT("INPUT_CUSTOM["&amp;INDEX(CUSTOM_EM[#Headers],COLUMN()-COLUMN(CUSTOM_EM[])+1)&amp;"]"),INPUT_CUSTOM[YEAR],CUSTOM_EM[[#This Row],[YEAR]])</f>
        <v>0</v>
      </c>
      <c r="AC334">
        <v>2096</v>
      </c>
      <c r="AD334">
        <f>0</f>
        <v>0</v>
      </c>
      <c r="AE334">
        <f>0</f>
        <v>0</v>
      </c>
      <c r="AF334">
        <f>0</f>
        <v>0</v>
      </c>
      <c r="AH334">
        <v>2096</v>
      </c>
      <c r="AI334">
        <f>0</f>
        <v>0</v>
      </c>
      <c r="AJ334">
        <f>0</f>
        <v>0</v>
      </c>
      <c r="AK334">
        <f>0</f>
        <v>0</v>
      </c>
      <c r="AM334">
        <v>2096</v>
      </c>
      <c r="AN334">
        <f>0</f>
        <v>0</v>
      </c>
      <c r="AO334">
        <f>0</f>
        <v>0</v>
      </c>
      <c r="AP334">
        <f>0</f>
        <v>0</v>
      </c>
      <c r="AR334">
        <v>2096</v>
      </c>
      <c r="AS334">
        <f>IF(STEP_CO2_EM[[#This Row],[YEAR]]&lt;1800,0,IF(STEP_CO2_EM[[#This Row],[YEAR]]&lt;1900,10,0))</f>
        <v>0</v>
      </c>
      <c r="AT334">
        <f>0</f>
        <v>0</v>
      </c>
      <c r="AU334">
        <f>0</f>
        <v>0</v>
      </c>
      <c r="AW334">
        <v>2096</v>
      </c>
      <c r="AX334">
        <f>0</f>
        <v>0</v>
      </c>
      <c r="AY334">
        <f>IF(STEP_CH4_EM[[#This Row],[YEAR]]&lt;1800,0,IF(STEP_CH4_EM[[#This Row],[YEAR]]&lt;1900,400,0))</f>
        <v>0</v>
      </c>
      <c r="AZ334">
        <f>0</f>
        <v>0</v>
      </c>
      <c r="BB334">
        <v>2096</v>
      </c>
      <c r="BC334">
        <f>0</f>
        <v>0</v>
      </c>
      <c r="BD334">
        <f>0</f>
        <v>0</v>
      </c>
      <c r="BE334">
        <f>IF(STEP_N2O_EM[[#This Row],[YEAR]]&lt;1800,0,IF(STEP_N2O_EM[[#This Row],[YEAR]]&lt;1900,10,0))</f>
        <v>0</v>
      </c>
    </row>
    <row r="335" spans="4:57" x14ac:dyDescent="0.2">
      <c r="D335">
        <v>2097</v>
      </c>
      <c r="E335">
        <f ca="1">IFERROR(SUMIFS(INDIRECT(RUN_PARAMS[EMS_SCEN]&amp;"_EM"&amp;"["&amp;INDEX(INPUT_EM[#Headers],COLUMN()-COLUMN(INPUT_EM[])+1)&amp;"]"),INDIRECT(RUN_PARAMS[EMS_SCEN]&amp;"_EM"&amp;"[YEAR]"),INPUT_EM[[#This Row],[YEAR]]),"")</f>
        <v>28.619009999999999</v>
      </c>
      <c r="F335">
        <f ca="1">IFERROR(SUMIFS(INDIRECT(RUN_PARAMS[EMS_SCEN]&amp;"_EM"&amp;"["&amp;INDEX(INPUT_EM[#Headers],COLUMN()-COLUMN(INPUT_EM[])+1)&amp;"]"),INDIRECT(RUN_PARAMS[EMS_SCEN]&amp;"_EM"&amp;"[YEAR]"),INPUT_EM[[#This Row],[YEAR]]),"")</f>
        <v>0.11210000000000001</v>
      </c>
      <c r="G33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31110000000001</v>
      </c>
      <c r="H335">
        <f ca="1">SUMIFS(INDIRECT(RUN_PARAMS[EMS_SCEN]&amp;"_EM"&amp;"["&amp;INDEX(INPUT_EM[#Headers],COLUMN()-COLUMN(INPUT_EM[])+1)&amp;"]"),INDIRECT(RUN_PARAMS[EMS_SCEN]&amp;"_EM"&amp;"[YEAR]"),INPUT_EM[[#This Row],[YEAR]])</f>
        <v>882.53832999999997</v>
      </c>
      <c r="I335">
        <f ca="1">SUMIFS(INDIRECT(RUN_PARAMS[EMS_SCEN]&amp;"_EM"&amp;"["&amp;INDEX(INPUT_EM[#Headers],COLUMN()-COLUMN(INPUT_EM[])+1)&amp;"]"),INDIRECT(RUN_PARAMS[EMS_SCEN]&amp;"_EM"&amp;"[YEAR]"),INPUT_EM[[#This Row],[YEAR]])</f>
        <v>15.63073</v>
      </c>
      <c r="K335">
        <v>2097</v>
      </c>
      <c r="L335">
        <f>0</f>
        <v>0</v>
      </c>
      <c r="M3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247290000000088</v>
      </c>
      <c r="N3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9944200000000549E-2</v>
      </c>
      <c r="O3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53600000000002</v>
      </c>
      <c r="P33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700000000335E-2</v>
      </c>
      <c r="Q335">
        <f>SUMIFS(INPUT_CUSTOM[OTHER_RF],INPUT_CUSTOM[YEAR],INPUT_OTHER_RF[[#This Row],[YEAR]])</f>
        <v>0</v>
      </c>
      <c r="S335">
        <v>2097</v>
      </c>
      <c r="T335">
        <f>0</f>
        <v>0</v>
      </c>
      <c r="U335">
        <f>0</f>
        <v>0</v>
      </c>
      <c r="V335">
        <f>0</f>
        <v>0</v>
      </c>
      <c r="X335">
        <v>2097</v>
      </c>
      <c r="Y335">
        <f ca="1">SUMIFS(INDIRECT("INPUT_CUSTOM["&amp;INDEX(CUSTOM_EM[#Headers],COLUMN()-COLUMN(CUSTOM_EM[])+1)&amp;"]"),INPUT_CUSTOM[YEAR],CUSTOM_EM[[#This Row],[YEAR]])</f>
        <v>0</v>
      </c>
      <c r="Z335">
        <f ca="1">SUMIFS(INDIRECT("INPUT_CUSTOM["&amp;INDEX(CUSTOM_EM[#Headers],COLUMN()-COLUMN(CUSTOM_EM[])+1)&amp;"]"),INPUT_CUSTOM[YEAR],CUSTOM_EM[[#This Row],[YEAR]])</f>
        <v>0</v>
      </c>
      <c r="AA335">
        <f ca="1">SUMIFS(INDIRECT("INPUT_CUSTOM["&amp;INDEX(CUSTOM_EM[#Headers],COLUMN()-COLUMN(CUSTOM_EM[])+1)&amp;"]"),INPUT_CUSTOM[YEAR],CUSTOM_EM[[#This Row],[YEAR]])</f>
        <v>0</v>
      </c>
      <c r="AC335">
        <v>2097</v>
      </c>
      <c r="AD335">
        <f>0</f>
        <v>0</v>
      </c>
      <c r="AE335">
        <f>0</f>
        <v>0</v>
      </c>
      <c r="AF335">
        <f>0</f>
        <v>0</v>
      </c>
      <c r="AH335">
        <v>2097</v>
      </c>
      <c r="AI335">
        <f>0</f>
        <v>0</v>
      </c>
      <c r="AJ335">
        <f>0</f>
        <v>0</v>
      </c>
      <c r="AK335">
        <f>0</f>
        <v>0</v>
      </c>
      <c r="AM335">
        <v>2097</v>
      </c>
      <c r="AN335">
        <f>0</f>
        <v>0</v>
      </c>
      <c r="AO335">
        <f>0</f>
        <v>0</v>
      </c>
      <c r="AP335">
        <f>0</f>
        <v>0</v>
      </c>
      <c r="AR335">
        <v>2097</v>
      </c>
      <c r="AS335">
        <f>IF(STEP_CO2_EM[[#This Row],[YEAR]]&lt;1800,0,IF(STEP_CO2_EM[[#This Row],[YEAR]]&lt;1900,10,0))</f>
        <v>0</v>
      </c>
      <c r="AT335">
        <f>0</f>
        <v>0</v>
      </c>
      <c r="AU335">
        <f>0</f>
        <v>0</v>
      </c>
      <c r="AW335">
        <v>2097</v>
      </c>
      <c r="AX335">
        <f>0</f>
        <v>0</v>
      </c>
      <c r="AY335">
        <f>IF(STEP_CH4_EM[[#This Row],[YEAR]]&lt;1800,0,IF(STEP_CH4_EM[[#This Row],[YEAR]]&lt;1900,400,0))</f>
        <v>0</v>
      </c>
      <c r="AZ335">
        <f>0</f>
        <v>0</v>
      </c>
      <c r="BB335">
        <v>2097</v>
      </c>
      <c r="BC335">
        <f>0</f>
        <v>0</v>
      </c>
      <c r="BD335">
        <f>0</f>
        <v>0</v>
      </c>
      <c r="BE335">
        <f>IF(STEP_N2O_EM[[#This Row],[YEAR]]&lt;1800,0,IF(STEP_N2O_EM[[#This Row],[YEAR]]&lt;1900,10,0))</f>
        <v>0</v>
      </c>
    </row>
    <row r="336" spans="4:57" x14ac:dyDescent="0.2">
      <c r="D336">
        <v>2098</v>
      </c>
      <c r="E336">
        <f ca="1">IFERROR(SUMIFS(INDIRECT(RUN_PARAMS[EMS_SCEN]&amp;"_EM"&amp;"["&amp;INDEX(INPUT_EM[#Headers],COLUMN()-COLUMN(INPUT_EM[])+1)&amp;"]"),INDIRECT(RUN_PARAMS[EMS_SCEN]&amp;"_EM"&amp;"[YEAR]"),INPUT_EM[[#This Row],[YEAR]]),"")</f>
        <v>28.65934</v>
      </c>
      <c r="F336">
        <f ca="1">IFERROR(SUMIFS(INDIRECT(RUN_PARAMS[EMS_SCEN]&amp;"_EM"&amp;"["&amp;INDEX(INPUT_EM[#Headers],COLUMN()-COLUMN(INPUT_EM[])+1)&amp;"]"),INDIRECT(RUN_PARAMS[EMS_SCEN]&amp;"_EM"&amp;"[YEAR]"),INPUT_EM[[#This Row],[YEAR]]),"")</f>
        <v>0.1004</v>
      </c>
      <c r="G33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59740000000001</v>
      </c>
      <c r="H336">
        <f ca="1">SUMIFS(INDIRECT(RUN_PARAMS[EMS_SCEN]&amp;"_EM"&amp;"["&amp;INDEX(INPUT_EM[#Headers],COLUMN()-COLUMN(INPUT_EM[])+1)&amp;"]"),INDIRECT(RUN_PARAMS[EMS_SCEN]&amp;"_EM"&amp;"[YEAR]"),INPUT_EM[[#This Row],[YEAR]])</f>
        <v>884.22252000000003</v>
      </c>
      <c r="I336">
        <f ca="1">SUMIFS(INDIRECT(RUN_PARAMS[EMS_SCEN]&amp;"_EM"&amp;"["&amp;INDEX(INPUT_EM[#Headers],COLUMN()-COLUMN(INPUT_EM[])+1)&amp;"]"),INDIRECT(RUN_PARAMS[EMS_SCEN]&amp;"_EM"&amp;"[YEAR]"),INPUT_EM[[#This Row],[YEAR]])</f>
        <v>15.67902</v>
      </c>
      <c r="K336">
        <v>2098</v>
      </c>
      <c r="L336">
        <f>0</f>
        <v>0</v>
      </c>
      <c r="M3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911420000000035</v>
      </c>
      <c r="N3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286240000000042E-2</v>
      </c>
      <c r="O3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59789999999953</v>
      </c>
      <c r="P33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79999999993</v>
      </c>
      <c r="Q336">
        <f>SUMIFS(INPUT_CUSTOM[OTHER_RF],INPUT_CUSTOM[YEAR],INPUT_OTHER_RF[[#This Row],[YEAR]])</f>
        <v>0</v>
      </c>
      <c r="S336">
        <v>2098</v>
      </c>
      <c r="T336">
        <f>0</f>
        <v>0</v>
      </c>
      <c r="U336">
        <f>0</f>
        <v>0</v>
      </c>
      <c r="V336">
        <f>0</f>
        <v>0</v>
      </c>
      <c r="X336">
        <v>2098</v>
      </c>
      <c r="Y336">
        <f ca="1">SUMIFS(INDIRECT("INPUT_CUSTOM["&amp;INDEX(CUSTOM_EM[#Headers],COLUMN()-COLUMN(CUSTOM_EM[])+1)&amp;"]"),INPUT_CUSTOM[YEAR],CUSTOM_EM[[#This Row],[YEAR]])</f>
        <v>0</v>
      </c>
      <c r="Z336">
        <f ca="1">SUMIFS(INDIRECT("INPUT_CUSTOM["&amp;INDEX(CUSTOM_EM[#Headers],COLUMN()-COLUMN(CUSTOM_EM[])+1)&amp;"]"),INPUT_CUSTOM[YEAR],CUSTOM_EM[[#This Row],[YEAR]])</f>
        <v>0</v>
      </c>
      <c r="AA336">
        <f ca="1">SUMIFS(INDIRECT("INPUT_CUSTOM["&amp;INDEX(CUSTOM_EM[#Headers],COLUMN()-COLUMN(CUSTOM_EM[])+1)&amp;"]"),INPUT_CUSTOM[YEAR],CUSTOM_EM[[#This Row],[YEAR]])</f>
        <v>0</v>
      </c>
      <c r="AC336">
        <v>2098</v>
      </c>
      <c r="AD336">
        <f>0</f>
        <v>0</v>
      </c>
      <c r="AE336">
        <f>0</f>
        <v>0</v>
      </c>
      <c r="AF336">
        <f>0</f>
        <v>0</v>
      </c>
      <c r="AH336">
        <v>2098</v>
      </c>
      <c r="AI336">
        <f>0</f>
        <v>0</v>
      </c>
      <c r="AJ336">
        <f>0</f>
        <v>0</v>
      </c>
      <c r="AK336">
        <f>0</f>
        <v>0</v>
      </c>
      <c r="AM336">
        <v>2098</v>
      </c>
      <c r="AN336">
        <f>0</f>
        <v>0</v>
      </c>
      <c r="AO336">
        <f>0</f>
        <v>0</v>
      </c>
      <c r="AP336">
        <f>0</f>
        <v>0</v>
      </c>
      <c r="AR336">
        <v>2098</v>
      </c>
      <c r="AS336">
        <f>IF(STEP_CO2_EM[[#This Row],[YEAR]]&lt;1800,0,IF(STEP_CO2_EM[[#This Row],[YEAR]]&lt;1900,10,0))</f>
        <v>0</v>
      </c>
      <c r="AT336">
        <f>0</f>
        <v>0</v>
      </c>
      <c r="AU336">
        <f>0</f>
        <v>0</v>
      </c>
      <c r="AW336">
        <v>2098</v>
      </c>
      <c r="AX336">
        <f>0</f>
        <v>0</v>
      </c>
      <c r="AY336">
        <f>IF(STEP_CH4_EM[[#This Row],[YEAR]]&lt;1800,0,IF(STEP_CH4_EM[[#This Row],[YEAR]]&lt;1900,400,0))</f>
        <v>0</v>
      </c>
      <c r="AZ336">
        <f>0</f>
        <v>0</v>
      </c>
      <c r="BB336">
        <v>2098</v>
      </c>
      <c r="BC336">
        <f>0</f>
        <v>0</v>
      </c>
      <c r="BD336">
        <f>0</f>
        <v>0</v>
      </c>
      <c r="BE336">
        <f>IF(STEP_N2O_EM[[#This Row],[YEAR]]&lt;1800,0,IF(STEP_N2O_EM[[#This Row],[YEAR]]&lt;1900,10,0))</f>
        <v>0</v>
      </c>
    </row>
    <row r="337" spans="4:57" x14ac:dyDescent="0.2">
      <c r="D337">
        <v>2099</v>
      </c>
      <c r="E337">
        <f ca="1">IFERROR(SUMIFS(INDIRECT(RUN_PARAMS[EMS_SCEN]&amp;"_EM"&amp;"["&amp;INDEX(INPUT_EM[#Headers],COLUMN()-COLUMN(INPUT_EM[])+1)&amp;"]"),INDIRECT(RUN_PARAMS[EMS_SCEN]&amp;"_EM"&amp;"[YEAR]"),INPUT_EM[[#This Row],[YEAR]]),"")</f>
        <v>28.699670000000001</v>
      </c>
      <c r="F337">
        <f ca="1">IFERROR(SUMIFS(INDIRECT(RUN_PARAMS[EMS_SCEN]&amp;"_EM"&amp;"["&amp;INDEX(INPUT_EM[#Headers],COLUMN()-COLUMN(INPUT_EM[])+1)&amp;"]"),INDIRECT(RUN_PARAMS[EMS_SCEN]&amp;"_EM"&amp;"[YEAR]"),INPUT_EM[[#This Row],[YEAR]]),"")</f>
        <v>8.8700000000000001E-2</v>
      </c>
      <c r="G33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8837</v>
      </c>
      <c r="H337">
        <f ca="1">SUMIFS(INDIRECT(RUN_PARAMS[EMS_SCEN]&amp;"_EM"&amp;"["&amp;INDEX(INPUT_EM[#Headers],COLUMN()-COLUMN(INPUT_EM[])+1)&amp;"]"),INDIRECT(RUN_PARAMS[EMS_SCEN]&amp;"_EM"&amp;"[YEAR]"),INPUT_EM[[#This Row],[YEAR]])</f>
        <v>885.90670999999998</v>
      </c>
      <c r="I337">
        <f ca="1">SUMIFS(INDIRECT(RUN_PARAMS[EMS_SCEN]&amp;"_EM"&amp;"["&amp;INDEX(INPUT_EM[#Headers],COLUMN()-COLUMN(INPUT_EM[])+1)&amp;"]"),INDIRECT(RUN_PARAMS[EMS_SCEN]&amp;"_EM"&amp;"[YEAR]"),INPUT_EM[[#This Row],[YEAR]])</f>
        <v>15.727309999999999</v>
      </c>
      <c r="K337">
        <v>2099</v>
      </c>
      <c r="L337">
        <f>0</f>
        <v>0</v>
      </c>
      <c r="M3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692240000000098</v>
      </c>
      <c r="N3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573180000000022E-2</v>
      </c>
      <c r="O3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67119999999991</v>
      </c>
      <c r="P33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60000000076</v>
      </c>
      <c r="Q337">
        <f>SUMIFS(INPUT_CUSTOM[OTHER_RF],INPUT_CUSTOM[YEAR],INPUT_OTHER_RF[[#This Row],[YEAR]])</f>
        <v>0</v>
      </c>
      <c r="S337">
        <v>2099</v>
      </c>
      <c r="T337">
        <f>0</f>
        <v>0</v>
      </c>
      <c r="U337">
        <f>0</f>
        <v>0</v>
      </c>
      <c r="V337">
        <f>0</f>
        <v>0</v>
      </c>
      <c r="X337">
        <v>2099</v>
      </c>
      <c r="Y337">
        <f ca="1">SUMIFS(INDIRECT("INPUT_CUSTOM["&amp;INDEX(CUSTOM_EM[#Headers],COLUMN()-COLUMN(CUSTOM_EM[])+1)&amp;"]"),INPUT_CUSTOM[YEAR],CUSTOM_EM[[#This Row],[YEAR]])</f>
        <v>0</v>
      </c>
      <c r="Z337">
        <f ca="1">SUMIFS(INDIRECT("INPUT_CUSTOM["&amp;INDEX(CUSTOM_EM[#Headers],COLUMN()-COLUMN(CUSTOM_EM[])+1)&amp;"]"),INPUT_CUSTOM[YEAR],CUSTOM_EM[[#This Row],[YEAR]])</f>
        <v>0</v>
      </c>
      <c r="AA337">
        <f ca="1">SUMIFS(INDIRECT("INPUT_CUSTOM["&amp;INDEX(CUSTOM_EM[#Headers],COLUMN()-COLUMN(CUSTOM_EM[])+1)&amp;"]"),INPUT_CUSTOM[YEAR],CUSTOM_EM[[#This Row],[YEAR]])</f>
        <v>0</v>
      </c>
      <c r="AC337">
        <v>2099</v>
      </c>
      <c r="AD337">
        <f>0</f>
        <v>0</v>
      </c>
      <c r="AE337">
        <f>0</f>
        <v>0</v>
      </c>
      <c r="AF337">
        <f>0</f>
        <v>0</v>
      </c>
      <c r="AH337">
        <v>2099</v>
      </c>
      <c r="AI337">
        <f>0</f>
        <v>0</v>
      </c>
      <c r="AJ337">
        <f>0</f>
        <v>0</v>
      </c>
      <c r="AK337">
        <f>0</f>
        <v>0</v>
      </c>
      <c r="AM337">
        <v>2099</v>
      </c>
      <c r="AN337">
        <f>0</f>
        <v>0</v>
      </c>
      <c r="AO337">
        <f>0</f>
        <v>0</v>
      </c>
      <c r="AP337">
        <f>0</f>
        <v>0</v>
      </c>
      <c r="AR337">
        <v>2099</v>
      </c>
      <c r="AS337">
        <f>IF(STEP_CO2_EM[[#This Row],[YEAR]]&lt;1800,0,IF(STEP_CO2_EM[[#This Row],[YEAR]]&lt;1900,10,0))</f>
        <v>0</v>
      </c>
      <c r="AT337">
        <f>0</f>
        <v>0</v>
      </c>
      <c r="AU337">
        <f>0</f>
        <v>0</v>
      </c>
      <c r="AW337">
        <v>2099</v>
      </c>
      <c r="AX337">
        <f>0</f>
        <v>0</v>
      </c>
      <c r="AY337">
        <f>IF(STEP_CH4_EM[[#This Row],[YEAR]]&lt;1800,0,IF(STEP_CH4_EM[[#This Row],[YEAR]]&lt;1900,400,0))</f>
        <v>0</v>
      </c>
      <c r="AZ337">
        <f>0</f>
        <v>0</v>
      </c>
      <c r="BB337">
        <v>2099</v>
      </c>
      <c r="BC337">
        <f>0</f>
        <v>0</v>
      </c>
      <c r="BD337">
        <f>0</f>
        <v>0</v>
      </c>
      <c r="BE337">
        <f>IF(STEP_N2O_EM[[#This Row],[YEAR]]&lt;1800,0,IF(STEP_N2O_EM[[#This Row],[YEAR]]&lt;1900,10,0))</f>
        <v>0</v>
      </c>
    </row>
    <row r="338" spans="4:57" x14ac:dyDescent="0.2">
      <c r="D338">
        <v>2100</v>
      </c>
      <c r="E338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38">
        <f ca="1">IFERROR(SUMIFS(INDIRECT(RUN_PARAMS[EMS_SCEN]&amp;"_EM"&amp;"["&amp;INDEX(INPUT_EM[#Headers],COLUMN()-COLUMN(INPUT_EM[])+1)&amp;"]"),INDIRECT(RUN_PARAMS[EMS_SCEN]&amp;"_EM"&amp;"[YEAR]"),INPUT_EM[[#This Row],[YEAR]]),"")</f>
        <v>7.6999999999999999E-2</v>
      </c>
      <c r="G33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817</v>
      </c>
      <c r="H338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38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38">
        <v>2100</v>
      </c>
      <c r="L338">
        <f>0</f>
        <v>0</v>
      </c>
      <c r="M3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844740000000165</v>
      </c>
      <c r="N3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7885500000001144E-2</v>
      </c>
      <c r="O3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759000000001</v>
      </c>
      <c r="P33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0000000051</v>
      </c>
      <c r="Q338">
        <f>SUMIFS(INPUT_CUSTOM[OTHER_RF],INPUT_CUSTOM[YEAR],INPUT_OTHER_RF[[#This Row],[YEAR]])</f>
        <v>0</v>
      </c>
      <c r="S338">
        <v>2100</v>
      </c>
      <c r="T338">
        <f>0</f>
        <v>0</v>
      </c>
      <c r="U338">
        <f>0</f>
        <v>0</v>
      </c>
      <c r="V338">
        <f>0</f>
        <v>0</v>
      </c>
      <c r="X338">
        <v>2100</v>
      </c>
      <c r="Y338">
        <f ca="1">SUMIFS(INDIRECT("INPUT_CUSTOM["&amp;INDEX(CUSTOM_EM[#Headers],COLUMN()-COLUMN(CUSTOM_EM[])+1)&amp;"]"),INPUT_CUSTOM[YEAR],CUSTOM_EM[[#This Row],[YEAR]])</f>
        <v>0</v>
      </c>
      <c r="Z338">
        <f ca="1">SUMIFS(INDIRECT("INPUT_CUSTOM["&amp;INDEX(CUSTOM_EM[#Headers],COLUMN()-COLUMN(CUSTOM_EM[])+1)&amp;"]"),INPUT_CUSTOM[YEAR],CUSTOM_EM[[#This Row],[YEAR]])</f>
        <v>0</v>
      </c>
      <c r="AA338">
        <f ca="1">SUMIFS(INDIRECT("INPUT_CUSTOM["&amp;INDEX(CUSTOM_EM[#Headers],COLUMN()-COLUMN(CUSTOM_EM[])+1)&amp;"]"),INPUT_CUSTOM[YEAR],CUSTOM_EM[[#This Row],[YEAR]])</f>
        <v>0</v>
      </c>
      <c r="AC338">
        <v>2100</v>
      </c>
      <c r="AD338">
        <f>0</f>
        <v>0</v>
      </c>
      <c r="AE338">
        <f>0</f>
        <v>0</v>
      </c>
      <c r="AF338">
        <f>0</f>
        <v>0</v>
      </c>
      <c r="AH338">
        <v>2100</v>
      </c>
      <c r="AI338">
        <f>0</f>
        <v>0</v>
      </c>
      <c r="AJ338">
        <f>0</f>
        <v>0</v>
      </c>
      <c r="AK338">
        <f>0</f>
        <v>0</v>
      </c>
      <c r="AM338">
        <v>2100</v>
      </c>
      <c r="AN338">
        <f>0</f>
        <v>0</v>
      </c>
      <c r="AO338">
        <f>0</f>
        <v>0</v>
      </c>
      <c r="AP338">
        <f>0</f>
        <v>0</v>
      </c>
      <c r="AR338">
        <v>2100</v>
      </c>
      <c r="AS338">
        <f>IF(STEP_CO2_EM[[#This Row],[YEAR]]&lt;1800,0,IF(STEP_CO2_EM[[#This Row],[YEAR]]&lt;1900,10,0))</f>
        <v>0</v>
      </c>
      <c r="AT338">
        <f>0</f>
        <v>0</v>
      </c>
      <c r="AU338">
        <f>0</f>
        <v>0</v>
      </c>
      <c r="AW338">
        <v>2100</v>
      </c>
      <c r="AX338">
        <f>0</f>
        <v>0</v>
      </c>
      <c r="AY338">
        <f>IF(STEP_CH4_EM[[#This Row],[YEAR]]&lt;1800,0,IF(STEP_CH4_EM[[#This Row],[YEAR]]&lt;1900,400,0))</f>
        <v>0</v>
      </c>
      <c r="AZ338">
        <f>0</f>
        <v>0</v>
      </c>
      <c r="BB338">
        <v>2100</v>
      </c>
      <c r="BC338">
        <f>0</f>
        <v>0</v>
      </c>
      <c r="BD338">
        <f>0</f>
        <v>0</v>
      </c>
      <c r="BE338">
        <f>IF(STEP_N2O_EM[[#This Row],[YEAR]]&lt;1800,0,IF(STEP_N2O_EM[[#This Row],[YEAR]]&lt;1900,10,0))</f>
        <v>0</v>
      </c>
    </row>
    <row r="339" spans="4:57" x14ac:dyDescent="0.2">
      <c r="D339">
        <v>2101</v>
      </c>
      <c r="E339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39">
        <f ca="1">IFERROR(SUMIFS(INDIRECT(RUN_PARAMS[EMS_SCEN]&amp;"_EM"&amp;"["&amp;INDEX(INPUT_EM[#Headers],COLUMN()-COLUMN(INPUT_EM[])+1)&amp;"]"),INDIRECT(RUN_PARAMS[EMS_SCEN]&amp;"_EM"&amp;"[YEAR]"),INPUT_EM[[#This Row],[YEAR]]),"")</f>
        <v>7.392E-2</v>
      </c>
      <c r="G33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81392</v>
      </c>
      <c r="H339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39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39">
        <v>2101</v>
      </c>
      <c r="L339">
        <f>0</f>
        <v>0</v>
      </c>
      <c r="M3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28007000000003</v>
      </c>
      <c r="N3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8649500000001353E-2</v>
      </c>
      <c r="O3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86390000000118</v>
      </c>
      <c r="P33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19999999895</v>
      </c>
      <c r="Q339">
        <f>SUMIFS(INPUT_CUSTOM[OTHER_RF],INPUT_CUSTOM[YEAR],INPUT_OTHER_RF[[#This Row],[YEAR]])</f>
        <v>0</v>
      </c>
      <c r="S339">
        <v>2101</v>
      </c>
      <c r="T339">
        <f>0</f>
        <v>0</v>
      </c>
      <c r="U339">
        <f>0</f>
        <v>0</v>
      </c>
      <c r="V339">
        <f>0</f>
        <v>0</v>
      </c>
      <c r="X339">
        <v>2101</v>
      </c>
      <c r="Y339">
        <f ca="1">SUMIFS(INDIRECT("INPUT_CUSTOM["&amp;INDEX(CUSTOM_EM[#Headers],COLUMN()-COLUMN(CUSTOM_EM[])+1)&amp;"]"),INPUT_CUSTOM[YEAR],CUSTOM_EM[[#This Row],[YEAR]])</f>
        <v>0</v>
      </c>
      <c r="Z339">
        <f ca="1">SUMIFS(INDIRECT("INPUT_CUSTOM["&amp;INDEX(CUSTOM_EM[#Headers],COLUMN()-COLUMN(CUSTOM_EM[])+1)&amp;"]"),INPUT_CUSTOM[YEAR],CUSTOM_EM[[#This Row],[YEAR]])</f>
        <v>0</v>
      </c>
      <c r="AA339">
        <f ca="1">SUMIFS(INDIRECT("INPUT_CUSTOM["&amp;INDEX(CUSTOM_EM[#Headers],COLUMN()-COLUMN(CUSTOM_EM[])+1)&amp;"]"),INPUT_CUSTOM[YEAR],CUSTOM_EM[[#This Row],[YEAR]])</f>
        <v>0</v>
      </c>
      <c r="AC339">
        <v>2101</v>
      </c>
      <c r="AD339">
        <f>0</f>
        <v>0</v>
      </c>
      <c r="AE339">
        <f>0</f>
        <v>0</v>
      </c>
      <c r="AF339">
        <f>0</f>
        <v>0</v>
      </c>
      <c r="AH339">
        <v>2101</v>
      </c>
      <c r="AI339">
        <f>0</f>
        <v>0</v>
      </c>
      <c r="AJ339">
        <f>0</f>
        <v>0</v>
      </c>
      <c r="AK339">
        <f>0</f>
        <v>0</v>
      </c>
      <c r="AM339">
        <v>2101</v>
      </c>
      <c r="AN339">
        <f>0</f>
        <v>0</v>
      </c>
      <c r="AO339">
        <f>0</f>
        <v>0</v>
      </c>
      <c r="AP339">
        <f>0</f>
        <v>0</v>
      </c>
      <c r="AR339">
        <v>2101</v>
      </c>
      <c r="AS339">
        <f>IF(STEP_CO2_EM[[#This Row],[YEAR]]&lt;1800,0,IF(STEP_CO2_EM[[#This Row],[YEAR]]&lt;1900,10,0))</f>
        <v>0</v>
      </c>
      <c r="AT339">
        <f>0</f>
        <v>0</v>
      </c>
      <c r="AU339">
        <f>0</f>
        <v>0</v>
      </c>
      <c r="AW339">
        <v>2101</v>
      </c>
      <c r="AX339">
        <f>0</f>
        <v>0</v>
      </c>
      <c r="AY339">
        <f>IF(STEP_CH4_EM[[#This Row],[YEAR]]&lt;1800,0,IF(STEP_CH4_EM[[#This Row],[YEAR]]&lt;1900,400,0))</f>
        <v>0</v>
      </c>
      <c r="AZ339">
        <f>0</f>
        <v>0</v>
      </c>
      <c r="BB339">
        <v>2101</v>
      </c>
      <c r="BC339">
        <f>0</f>
        <v>0</v>
      </c>
      <c r="BD339">
        <f>0</f>
        <v>0</v>
      </c>
      <c r="BE339">
        <f>IF(STEP_N2O_EM[[#This Row],[YEAR]]&lt;1800,0,IF(STEP_N2O_EM[[#This Row],[YEAR]]&lt;1900,10,0))</f>
        <v>0</v>
      </c>
    </row>
    <row r="340" spans="4:57" x14ac:dyDescent="0.2">
      <c r="D340">
        <v>2102</v>
      </c>
      <c r="E340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0">
        <f ca="1">IFERROR(SUMIFS(INDIRECT(RUN_PARAMS[EMS_SCEN]&amp;"_EM"&amp;"["&amp;INDEX(INPUT_EM[#Headers],COLUMN()-COLUMN(INPUT_EM[])+1)&amp;"]"),INDIRECT(RUN_PARAMS[EMS_SCEN]&amp;"_EM"&amp;"[YEAR]"),INPUT_EM[[#This Row],[YEAR]]),"")</f>
        <v>7.084E-2</v>
      </c>
      <c r="G34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810839999999999</v>
      </c>
      <c r="H340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0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0">
        <v>2102</v>
      </c>
      <c r="L340">
        <f>0</f>
        <v>0</v>
      </c>
      <c r="M3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912949999999995</v>
      </c>
      <c r="N3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8942599999999956E-2</v>
      </c>
      <c r="O3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9642000000009</v>
      </c>
      <c r="P34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340">
        <f>SUMIFS(INPUT_CUSTOM[OTHER_RF],INPUT_CUSTOM[YEAR],INPUT_OTHER_RF[[#This Row],[YEAR]])</f>
        <v>0</v>
      </c>
      <c r="S340">
        <v>2102</v>
      </c>
      <c r="T340">
        <f>0</f>
        <v>0</v>
      </c>
      <c r="U340">
        <f>0</f>
        <v>0</v>
      </c>
      <c r="V340">
        <f>0</f>
        <v>0</v>
      </c>
      <c r="X340">
        <v>2102</v>
      </c>
      <c r="Y340">
        <f ca="1">SUMIFS(INDIRECT("INPUT_CUSTOM["&amp;INDEX(CUSTOM_EM[#Headers],COLUMN()-COLUMN(CUSTOM_EM[])+1)&amp;"]"),INPUT_CUSTOM[YEAR],CUSTOM_EM[[#This Row],[YEAR]])</f>
        <v>0</v>
      </c>
      <c r="Z340">
        <f ca="1">SUMIFS(INDIRECT("INPUT_CUSTOM["&amp;INDEX(CUSTOM_EM[#Headers],COLUMN()-COLUMN(CUSTOM_EM[])+1)&amp;"]"),INPUT_CUSTOM[YEAR],CUSTOM_EM[[#This Row],[YEAR]])</f>
        <v>0</v>
      </c>
      <c r="AA340">
        <f ca="1">SUMIFS(INDIRECT("INPUT_CUSTOM["&amp;INDEX(CUSTOM_EM[#Headers],COLUMN()-COLUMN(CUSTOM_EM[])+1)&amp;"]"),INPUT_CUSTOM[YEAR],CUSTOM_EM[[#This Row],[YEAR]])</f>
        <v>0</v>
      </c>
      <c r="AC340">
        <v>2102</v>
      </c>
      <c r="AD340">
        <f>0</f>
        <v>0</v>
      </c>
      <c r="AE340">
        <f>0</f>
        <v>0</v>
      </c>
      <c r="AF340">
        <f>0</f>
        <v>0</v>
      </c>
      <c r="AH340">
        <v>2102</v>
      </c>
      <c r="AI340">
        <f>0</f>
        <v>0</v>
      </c>
      <c r="AJ340">
        <f>0</f>
        <v>0</v>
      </c>
      <c r="AK340">
        <f>0</f>
        <v>0</v>
      </c>
      <c r="AM340">
        <v>2102</v>
      </c>
      <c r="AN340">
        <f>0</f>
        <v>0</v>
      </c>
      <c r="AO340">
        <f>0</f>
        <v>0</v>
      </c>
      <c r="AP340">
        <f>0</f>
        <v>0</v>
      </c>
      <c r="AR340">
        <v>2102</v>
      </c>
      <c r="AS340">
        <f>IF(STEP_CO2_EM[[#This Row],[YEAR]]&lt;1800,0,IF(STEP_CO2_EM[[#This Row],[YEAR]]&lt;1900,10,0))</f>
        <v>0</v>
      </c>
      <c r="AT340">
        <f>0</f>
        <v>0</v>
      </c>
      <c r="AU340">
        <f>0</f>
        <v>0</v>
      </c>
      <c r="AW340">
        <v>2102</v>
      </c>
      <c r="AX340">
        <f>0</f>
        <v>0</v>
      </c>
      <c r="AY340">
        <f>IF(STEP_CH4_EM[[#This Row],[YEAR]]&lt;1800,0,IF(STEP_CH4_EM[[#This Row],[YEAR]]&lt;1900,400,0))</f>
        <v>0</v>
      </c>
      <c r="AZ340">
        <f>0</f>
        <v>0</v>
      </c>
      <c r="BB340">
        <v>2102</v>
      </c>
      <c r="BC340">
        <f>0</f>
        <v>0</v>
      </c>
      <c r="BD340">
        <f>0</f>
        <v>0</v>
      </c>
      <c r="BE340">
        <f>IF(STEP_N2O_EM[[#This Row],[YEAR]]&lt;1800,0,IF(STEP_N2O_EM[[#This Row],[YEAR]]&lt;1900,10,0))</f>
        <v>0</v>
      </c>
    </row>
    <row r="341" spans="4:57" x14ac:dyDescent="0.2">
      <c r="D341">
        <v>2103</v>
      </c>
      <c r="E341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1">
        <f ca="1">IFERROR(SUMIFS(INDIRECT(RUN_PARAMS[EMS_SCEN]&amp;"_EM"&amp;"["&amp;INDEX(INPUT_EM[#Headers],COLUMN()-COLUMN(INPUT_EM[])+1)&amp;"]"),INDIRECT(RUN_PARAMS[EMS_SCEN]&amp;"_EM"&amp;"[YEAR]"),INPUT_EM[[#This Row],[YEAR]]),"")</f>
        <v>6.7760000000000001E-2</v>
      </c>
      <c r="G34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807759999999998</v>
      </c>
      <c r="H341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1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1">
        <v>2103</v>
      </c>
      <c r="L341">
        <f>0</f>
        <v>0</v>
      </c>
      <c r="M3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549379999999879</v>
      </c>
      <c r="N3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9415599999999458E-2</v>
      </c>
      <c r="O3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03929999999923</v>
      </c>
      <c r="P34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199999999327E-2</v>
      </c>
      <c r="Q341">
        <f>SUMIFS(INPUT_CUSTOM[OTHER_RF],INPUT_CUSTOM[YEAR],INPUT_OTHER_RF[[#This Row],[YEAR]])</f>
        <v>0</v>
      </c>
      <c r="S341">
        <v>2103</v>
      </c>
      <c r="T341">
        <f>0</f>
        <v>0</v>
      </c>
      <c r="U341">
        <f>0</f>
        <v>0</v>
      </c>
      <c r="V341">
        <f>0</f>
        <v>0</v>
      </c>
      <c r="X341">
        <v>2103</v>
      </c>
      <c r="Y341">
        <f ca="1">SUMIFS(INDIRECT("INPUT_CUSTOM["&amp;INDEX(CUSTOM_EM[#Headers],COLUMN()-COLUMN(CUSTOM_EM[])+1)&amp;"]"),INPUT_CUSTOM[YEAR],CUSTOM_EM[[#This Row],[YEAR]])</f>
        <v>0</v>
      </c>
      <c r="Z341">
        <f ca="1">SUMIFS(INDIRECT("INPUT_CUSTOM["&amp;INDEX(CUSTOM_EM[#Headers],COLUMN()-COLUMN(CUSTOM_EM[])+1)&amp;"]"),INPUT_CUSTOM[YEAR],CUSTOM_EM[[#This Row],[YEAR]])</f>
        <v>0</v>
      </c>
      <c r="AA341">
        <f ca="1">SUMIFS(INDIRECT("INPUT_CUSTOM["&amp;INDEX(CUSTOM_EM[#Headers],COLUMN()-COLUMN(CUSTOM_EM[])+1)&amp;"]"),INPUT_CUSTOM[YEAR],CUSTOM_EM[[#This Row],[YEAR]])</f>
        <v>0</v>
      </c>
      <c r="AC341">
        <v>2103</v>
      </c>
      <c r="AD341">
        <f>0</f>
        <v>0</v>
      </c>
      <c r="AE341">
        <f>0</f>
        <v>0</v>
      </c>
      <c r="AF341">
        <f>0</f>
        <v>0</v>
      </c>
      <c r="AH341">
        <v>2103</v>
      </c>
      <c r="AI341">
        <f>0</f>
        <v>0</v>
      </c>
      <c r="AJ341">
        <f>0</f>
        <v>0</v>
      </c>
      <c r="AK341">
        <f>0</f>
        <v>0</v>
      </c>
      <c r="AM341">
        <v>2103</v>
      </c>
      <c r="AN341">
        <f>0</f>
        <v>0</v>
      </c>
      <c r="AO341">
        <f>0</f>
        <v>0</v>
      </c>
      <c r="AP341">
        <f>0</f>
        <v>0</v>
      </c>
      <c r="AR341">
        <v>2103</v>
      </c>
      <c r="AS341">
        <f>IF(STEP_CO2_EM[[#This Row],[YEAR]]&lt;1800,0,IF(STEP_CO2_EM[[#This Row],[YEAR]]&lt;1900,10,0))</f>
        <v>0</v>
      </c>
      <c r="AT341">
        <f>0</f>
        <v>0</v>
      </c>
      <c r="AU341">
        <f>0</f>
        <v>0</v>
      </c>
      <c r="AW341">
        <v>2103</v>
      </c>
      <c r="AX341">
        <f>0</f>
        <v>0</v>
      </c>
      <c r="AY341">
        <f>IF(STEP_CH4_EM[[#This Row],[YEAR]]&lt;1800,0,IF(STEP_CH4_EM[[#This Row],[YEAR]]&lt;1900,400,0))</f>
        <v>0</v>
      </c>
      <c r="AZ341">
        <f>0</f>
        <v>0</v>
      </c>
      <c r="BB341">
        <v>2103</v>
      </c>
      <c r="BC341">
        <f>0</f>
        <v>0</v>
      </c>
      <c r="BD341">
        <f>0</f>
        <v>0</v>
      </c>
      <c r="BE341">
        <f>IF(STEP_N2O_EM[[#This Row],[YEAR]]&lt;1800,0,IF(STEP_N2O_EM[[#This Row],[YEAR]]&lt;1900,10,0))</f>
        <v>0</v>
      </c>
    </row>
    <row r="342" spans="4:57" x14ac:dyDescent="0.2">
      <c r="D342">
        <v>2104</v>
      </c>
      <c r="E342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2">
        <f ca="1">IFERROR(SUMIFS(INDIRECT(RUN_PARAMS[EMS_SCEN]&amp;"_EM"&amp;"["&amp;INDEX(INPUT_EM[#Headers],COLUMN()-COLUMN(INPUT_EM[])+1)&amp;"]"),INDIRECT(RUN_PARAMS[EMS_SCEN]&amp;"_EM"&amp;"[YEAR]"),INPUT_EM[[#This Row],[YEAR]]),"")</f>
        <v>6.4680000000000001E-2</v>
      </c>
      <c r="G34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804679999999998</v>
      </c>
      <c r="H342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2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2">
        <v>2104</v>
      </c>
      <c r="L342">
        <f>0</f>
        <v>0</v>
      </c>
      <c r="M3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906959999999955</v>
      </c>
      <c r="N3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9801500000000729E-2</v>
      </c>
      <c r="O3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09090000000005</v>
      </c>
      <c r="P34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99999998825E-2</v>
      </c>
      <c r="Q342">
        <f>SUMIFS(INPUT_CUSTOM[OTHER_RF],INPUT_CUSTOM[YEAR],INPUT_OTHER_RF[[#This Row],[YEAR]])</f>
        <v>0</v>
      </c>
      <c r="S342">
        <v>2104</v>
      </c>
      <c r="T342">
        <f>0</f>
        <v>0</v>
      </c>
      <c r="U342">
        <f>0</f>
        <v>0</v>
      </c>
      <c r="V342">
        <f>0</f>
        <v>0</v>
      </c>
      <c r="X342">
        <v>2104</v>
      </c>
      <c r="Y342">
        <f ca="1">SUMIFS(INDIRECT("INPUT_CUSTOM["&amp;INDEX(CUSTOM_EM[#Headers],COLUMN()-COLUMN(CUSTOM_EM[])+1)&amp;"]"),INPUT_CUSTOM[YEAR],CUSTOM_EM[[#This Row],[YEAR]])</f>
        <v>0</v>
      </c>
      <c r="Z342">
        <f ca="1">SUMIFS(INDIRECT("INPUT_CUSTOM["&amp;INDEX(CUSTOM_EM[#Headers],COLUMN()-COLUMN(CUSTOM_EM[])+1)&amp;"]"),INPUT_CUSTOM[YEAR],CUSTOM_EM[[#This Row],[YEAR]])</f>
        <v>0</v>
      </c>
      <c r="AA342">
        <f ca="1">SUMIFS(INDIRECT("INPUT_CUSTOM["&amp;INDEX(CUSTOM_EM[#Headers],COLUMN()-COLUMN(CUSTOM_EM[])+1)&amp;"]"),INPUT_CUSTOM[YEAR],CUSTOM_EM[[#This Row],[YEAR]])</f>
        <v>0</v>
      </c>
      <c r="AC342">
        <v>2104</v>
      </c>
      <c r="AD342">
        <f>0</f>
        <v>0</v>
      </c>
      <c r="AE342">
        <f>0</f>
        <v>0</v>
      </c>
      <c r="AF342">
        <f>0</f>
        <v>0</v>
      </c>
      <c r="AH342">
        <v>2104</v>
      </c>
      <c r="AI342">
        <f>0</f>
        <v>0</v>
      </c>
      <c r="AJ342">
        <f>0</f>
        <v>0</v>
      </c>
      <c r="AK342">
        <f>0</f>
        <v>0</v>
      </c>
      <c r="AM342">
        <v>2104</v>
      </c>
      <c r="AN342">
        <f>0</f>
        <v>0</v>
      </c>
      <c r="AO342">
        <f>0</f>
        <v>0</v>
      </c>
      <c r="AP342">
        <f>0</f>
        <v>0</v>
      </c>
      <c r="AR342">
        <v>2104</v>
      </c>
      <c r="AS342">
        <f>IF(STEP_CO2_EM[[#This Row],[YEAR]]&lt;1800,0,IF(STEP_CO2_EM[[#This Row],[YEAR]]&lt;1900,10,0))</f>
        <v>0</v>
      </c>
      <c r="AT342">
        <f>0</f>
        <v>0</v>
      </c>
      <c r="AU342">
        <f>0</f>
        <v>0</v>
      </c>
      <c r="AW342">
        <v>2104</v>
      </c>
      <c r="AX342">
        <f>0</f>
        <v>0</v>
      </c>
      <c r="AY342">
        <f>IF(STEP_CH4_EM[[#This Row],[YEAR]]&lt;1800,0,IF(STEP_CH4_EM[[#This Row],[YEAR]]&lt;1900,400,0))</f>
        <v>0</v>
      </c>
      <c r="AZ342">
        <f>0</f>
        <v>0</v>
      </c>
      <c r="BB342">
        <v>2104</v>
      </c>
      <c r="BC342">
        <f>0</f>
        <v>0</v>
      </c>
      <c r="BD342">
        <f>0</f>
        <v>0</v>
      </c>
      <c r="BE342">
        <f>IF(STEP_N2O_EM[[#This Row],[YEAR]]&lt;1800,0,IF(STEP_N2O_EM[[#This Row],[YEAR]]&lt;1900,10,0))</f>
        <v>0</v>
      </c>
    </row>
    <row r="343" spans="4:57" x14ac:dyDescent="0.2">
      <c r="D343">
        <v>2105</v>
      </c>
      <c r="E343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3">
        <f ca="1">IFERROR(SUMIFS(INDIRECT(RUN_PARAMS[EMS_SCEN]&amp;"_EM"&amp;"["&amp;INDEX(INPUT_EM[#Headers],COLUMN()-COLUMN(INPUT_EM[])+1)&amp;"]"),INDIRECT(RUN_PARAMS[EMS_SCEN]&amp;"_EM"&amp;"[YEAR]"),INPUT_EM[[#This Row],[YEAR]]),"")</f>
        <v>6.1600000000000002E-2</v>
      </c>
      <c r="G34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801599999999997</v>
      </c>
      <c r="H343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3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3">
        <v>2105</v>
      </c>
      <c r="L343">
        <f>0</f>
        <v>0</v>
      </c>
      <c r="M3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327779999999898</v>
      </c>
      <c r="N3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0100900000000124E-2</v>
      </c>
      <c r="O3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11809999999994</v>
      </c>
      <c r="P34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899999998852E-2</v>
      </c>
      <c r="Q343">
        <f>SUMIFS(INPUT_CUSTOM[OTHER_RF],INPUT_CUSTOM[YEAR],INPUT_OTHER_RF[[#This Row],[YEAR]])</f>
        <v>0</v>
      </c>
      <c r="S343">
        <v>2105</v>
      </c>
      <c r="T343">
        <f>0</f>
        <v>0</v>
      </c>
      <c r="U343">
        <f>0</f>
        <v>0</v>
      </c>
      <c r="V343">
        <f>0</f>
        <v>0</v>
      </c>
      <c r="X343">
        <v>2105</v>
      </c>
      <c r="Y343">
        <f ca="1">SUMIFS(INDIRECT("INPUT_CUSTOM["&amp;INDEX(CUSTOM_EM[#Headers],COLUMN()-COLUMN(CUSTOM_EM[])+1)&amp;"]"),INPUT_CUSTOM[YEAR],CUSTOM_EM[[#This Row],[YEAR]])</f>
        <v>0</v>
      </c>
      <c r="Z343">
        <f ca="1">SUMIFS(INDIRECT("INPUT_CUSTOM["&amp;INDEX(CUSTOM_EM[#Headers],COLUMN()-COLUMN(CUSTOM_EM[])+1)&amp;"]"),INPUT_CUSTOM[YEAR],CUSTOM_EM[[#This Row],[YEAR]])</f>
        <v>0</v>
      </c>
      <c r="AA343">
        <f ca="1">SUMIFS(INDIRECT("INPUT_CUSTOM["&amp;INDEX(CUSTOM_EM[#Headers],COLUMN()-COLUMN(CUSTOM_EM[])+1)&amp;"]"),INPUT_CUSTOM[YEAR],CUSTOM_EM[[#This Row],[YEAR]])</f>
        <v>0</v>
      </c>
      <c r="AC343">
        <v>2105</v>
      </c>
      <c r="AD343">
        <f>0</f>
        <v>0</v>
      </c>
      <c r="AE343">
        <f>0</f>
        <v>0</v>
      </c>
      <c r="AF343">
        <f>0</f>
        <v>0</v>
      </c>
      <c r="AH343">
        <v>2105</v>
      </c>
      <c r="AI343">
        <f>0</f>
        <v>0</v>
      </c>
      <c r="AJ343">
        <f>0</f>
        <v>0</v>
      </c>
      <c r="AK343">
        <f>0</f>
        <v>0</v>
      </c>
      <c r="AM343">
        <v>2105</v>
      </c>
      <c r="AN343">
        <f>0</f>
        <v>0</v>
      </c>
      <c r="AO343">
        <f>0</f>
        <v>0</v>
      </c>
      <c r="AP343">
        <f>0</f>
        <v>0</v>
      </c>
      <c r="AR343">
        <v>2105</v>
      </c>
      <c r="AS343">
        <f>IF(STEP_CO2_EM[[#This Row],[YEAR]]&lt;1800,0,IF(STEP_CO2_EM[[#This Row],[YEAR]]&lt;1900,10,0))</f>
        <v>0</v>
      </c>
      <c r="AT343">
        <f>0</f>
        <v>0</v>
      </c>
      <c r="AU343">
        <f>0</f>
        <v>0</v>
      </c>
      <c r="AW343">
        <v>2105</v>
      </c>
      <c r="AX343">
        <f>0</f>
        <v>0</v>
      </c>
      <c r="AY343">
        <f>IF(STEP_CH4_EM[[#This Row],[YEAR]]&lt;1800,0,IF(STEP_CH4_EM[[#This Row],[YEAR]]&lt;1900,400,0))</f>
        <v>0</v>
      </c>
      <c r="AZ343">
        <f>0</f>
        <v>0</v>
      </c>
      <c r="BB343">
        <v>2105</v>
      </c>
      <c r="BC343">
        <f>0</f>
        <v>0</v>
      </c>
      <c r="BD343">
        <f>0</f>
        <v>0</v>
      </c>
      <c r="BE343">
        <f>IF(STEP_N2O_EM[[#This Row],[YEAR]]&lt;1800,0,IF(STEP_N2O_EM[[#This Row],[YEAR]]&lt;1900,10,0))</f>
        <v>0</v>
      </c>
    </row>
    <row r="344" spans="4:57" x14ac:dyDescent="0.2">
      <c r="D344">
        <v>2106</v>
      </c>
      <c r="E344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4">
        <f ca="1">IFERROR(SUMIFS(INDIRECT(RUN_PARAMS[EMS_SCEN]&amp;"_EM"&amp;"["&amp;INDEX(INPUT_EM[#Headers],COLUMN()-COLUMN(INPUT_EM[])+1)&amp;"]"),INDIRECT(RUN_PARAMS[EMS_SCEN]&amp;"_EM"&amp;"[YEAR]"),INPUT_EM[[#This Row],[YEAR]]),"")</f>
        <v>5.8520000000000003E-2</v>
      </c>
      <c r="G34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9852</v>
      </c>
      <c r="H344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4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4">
        <v>2106</v>
      </c>
      <c r="L344">
        <f>0</f>
        <v>0</v>
      </c>
      <c r="M3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2581399999998482E-2</v>
      </c>
      <c r="N3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0315699999998529E-2</v>
      </c>
      <c r="O3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12059999999896</v>
      </c>
      <c r="P34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699999999953E-2</v>
      </c>
      <c r="Q344">
        <f>SUMIFS(INPUT_CUSTOM[OTHER_RF],INPUT_CUSTOM[YEAR],INPUT_OTHER_RF[[#This Row],[YEAR]])</f>
        <v>0</v>
      </c>
      <c r="S344">
        <v>2106</v>
      </c>
      <c r="T344">
        <f>0</f>
        <v>0</v>
      </c>
      <c r="U344">
        <f>0</f>
        <v>0</v>
      </c>
      <c r="V344">
        <f>0</f>
        <v>0</v>
      </c>
      <c r="X344">
        <v>2106</v>
      </c>
      <c r="Y344">
        <f ca="1">SUMIFS(INDIRECT("INPUT_CUSTOM["&amp;INDEX(CUSTOM_EM[#Headers],COLUMN()-COLUMN(CUSTOM_EM[])+1)&amp;"]"),INPUT_CUSTOM[YEAR],CUSTOM_EM[[#This Row],[YEAR]])</f>
        <v>0</v>
      </c>
      <c r="Z344">
        <f ca="1">SUMIFS(INDIRECT("INPUT_CUSTOM["&amp;INDEX(CUSTOM_EM[#Headers],COLUMN()-COLUMN(CUSTOM_EM[])+1)&amp;"]"),INPUT_CUSTOM[YEAR],CUSTOM_EM[[#This Row],[YEAR]])</f>
        <v>0</v>
      </c>
      <c r="AA344">
        <f ca="1">SUMIFS(INDIRECT("INPUT_CUSTOM["&amp;INDEX(CUSTOM_EM[#Headers],COLUMN()-COLUMN(CUSTOM_EM[])+1)&amp;"]"),INPUT_CUSTOM[YEAR],CUSTOM_EM[[#This Row],[YEAR]])</f>
        <v>0</v>
      </c>
      <c r="AC344">
        <v>2106</v>
      </c>
      <c r="AD344">
        <f>0</f>
        <v>0</v>
      </c>
      <c r="AE344">
        <f>0</f>
        <v>0</v>
      </c>
      <c r="AF344">
        <f>0</f>
        <v>0</v>
      </c>
      <c r="AH344">
        <v>2106</v>
      </c>
      <c r="AI344">
        <f>0</f>
        <v>0</v>
      </c>
      <c r="AJ344">
        <f>0</f>
        <v>0</v>
      </c>
      <c r="AK344">
        <f>0</f>
        <v>0</v>
      </c>
      <c r="AM344">
        <v>2106</v>
      </c>
      <c r="AN344">
        <f>0</f>
        <v>0</v>
      </c>
      <c r="AO344">
        <f>0</f>
        <v>0</v>
      </c>
      <c r="AP344">
        <f>0</f>
        <v>0</v>
      </c>
      <c r="AR344">
        <v>2106</v>
      </c>
      <c r="AS344">
        <f>IF(STEP_CO2_EM[[#This Row],[YEAR]]&lt;1800,0,IF(STEP_CO2_EM[[#This Row],[YEAR]]&lt;1900,10,0))</f>
        <v>0</v>
      </c>
      <c r="AT344">
        <f>0</f>
        <v>0</v>
      </c>
      <c r="AU344">
        <f>0</f>
        <v>0</v>
      </c>
      <c r="AW344">
        <v>2106</v>
      </c>
      <c r="AX344">
        <f>0</f>
        <v>0</v>
      </c>
      <c r="AY344">
        <f>IF(STEP_CH4_EM[[#This Row],[YEAR]]&lt;1800,0,IF(STEP_CH4_EM[[#This Row],[YEAR]]&lt;1900,400,0))</f>
        <v>0</v>
      </c>
      <c r="AZ344">
        <f>0</f>
        <v>0</v>
      </c>
      <c r="BB344">
        <v>2106</v>
      </c>
      <c r="BC344">
        <f>0</f>
        <v>0</v>
      </c>
      <c r="BD344">
        <f>0</f>
        <v>0</v>
      </c>
      <c r="BE344">
        <f>IF(STEP_N2O_EM[[#This Row],[YEAR]]&lt;1800,0,IF(STEP_N2O_EM[[#This Row],[YEAR]]&lt;1900,10,0))</f>
        <v>0</v>
      </c>
    </row>
    <row r="345" spans="4:57" x14ac:dyDescent="0.2">
      <c r="D345">
        <v>2107</v>
      </c>
      <c r="E345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5">
        <f ca="1">IFERROR(SUMIFS(INDIRECT(RUN_PARAMS[EMS_SCEN]&amp;"_EM"&amp;"["&amp;INDEX(INPUT_EM[#Headers],COLUMN()-COLUMN(INPUT_EM[])+1)&amp;"]"),INDIRECT(RUN_PARAMS[EMS_SCEN]&amp;"_EM"&amp;"[YEAR]"),INPUT_EM[[#This Row],[YEAR]]),"")</f>
        <v>5.5440000000000003E-2</v>
      </c>
      <c r="G34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95439999999999</v>
      </c>
      <c r="H345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5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5">
        <v>2107</v>
      </c>
      <c r="L345">
        <f>0</f>
        <v>0</v>
      </c>
      <c r="M3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6105899999999735E-2</v>
      </c>
      <c r="N3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0450899999999308E-2</v>
      </c>
      <c r="O3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09909999999995</v>
      </c>
      <c r="P34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345">
        <f>SUMIFS(INPUT_CUSTOM[OTHER_RF],INPUT_CUSTOM[YEAR],INPUT_OTHER_RF[[#This Row],[YEAR]])</f>
        <v>0</v>
      </c>
      <c r="S345">
        <v>2107</v>
      </c>
      <c r="T345">
        <f>0</f>
        <v>0</v>
      </c>
      <c r="U345">
        <f>0</f>
        <v>0</v>
      </c>
      <c r="V345">
        <f>0</f>
        <v>0</v>
      </c>
      <c r="X345">
        <v>2107</v>
      </c>
      <c r="Y345">
        <f ca="1">SUMIFS(INDIRECT("INPUT_CUSTOM["&amp;INDEX(CUSTOM_EM[#Headers],COLUMN()-COLUMN(CUSTOM_EM[])+1)&amp;"]"),INPUT_CUSTOM[YEAR],CUSTOM_EM[[#This Row],[YEAR]])</f>
        <v>0</v>
      </c>
      <c r="Z345">
        <f ca="1">SUMIFS(INDIRECT("INPUT_CUSTOM["&amp;INDEX(CUSTOM_EM[#Headers],COLUMN()-COLUMN(CUSTOM_EM[])+1)&amp;"]"),INPUT_CUSTOM[YEAR],CUSTOM_EM[[#This Row],[YEAR]])</f>
        <v>0</v>
      </c>
      <c r="AA345">
        <f ca="1">SUMIFS(INDIRECT("INPUT_CUSTOM["&amp;INDEX(CUSTOM_EM[#Headers],COLUMN()-COLUMN(CUSTOM_EM[])+1)&amp;"]"),INPUT_CUSTOM[YEAR],CUSTOM_EM[[#This Row],[YEAR]])</f>
        <v>0</v>
      </c>
      <c r="AC345">
        <v>2107</v>
      </c>
      <c r="AD345">
        <f>0</f>
        <v>0</v>
      </c>
      <c r="AE345">
        <f>0</f>
        <v>0</v>
      </c>
      <c r="AF345">
        <f>0</f>
        <v>0</v>
      </c>
      <c r="AH345">
        <v>2107</v>
      </c>
      <c r="AI345">
        <f>0</f>
        <v>0</v>
      </c>
      <c r="AJ345">
        <f>0</f>
        <v>0</v>
      </c>
      <c r="AK345">
        <f>0</f>
        <v>0</v>
      </c>
      <c r="AM345">
        <v>2107</v>
      </c>
      <c r="AN345">
        <f>0</f>
        <v>0</v>
      </c>
      <c r="AO345">
        <f>0</f>
        <v>0</v>
      </c>
      <c r="AP345">
        <f>0</f>
        <v>0</v>
      </c>
      <c r="AR345">
        <v>2107</v>
      </c>
      <c r="AS345">
        <f>IF(STEP_CO2_EM[[#This Row],[YEAR]]&lt;1800,0,IF(STEP_CO2_EM[[#This Row],[YEAR]]&lt;1900,10,0))</f>
        <v>0</v>
      </c>
      <c r="AT345">
        <f>0</f>
        <v>0</v>
      </c>
      <c r="AU345">
        <f>0</f>
        <v>0</v>
      </c>
      <c r="AW345">
        <v>2107</v>
      </c>
      <c r="AX345">
        <f>0</f>
        <v>0</v>
      </c>
      <c r="AY345">
        <f>IF(STEP_CH4_EM[[#This Row],[YEAR]]&lt;1800,0,IF(STEP_CH4_EM[[#This Row],[YEAR]]&lt;1900,400,0))</f>
        <v>0</v>
      </c>
      <c r="AZ345">
        <f>0</f>
        <v>0</v>
      </c>
      <c r="BB345">
        <v>2107</v>
      </c>
      <c r="BC345">
        <f>0</f>
        <v>0</v>
      </c>
      <c r="BD345">
        <f>0</f>
        <v>0</v>
      </c>
      <c r="BE345">
        <f>IF(STEP_N2O_EM[[#This Row],[YEAR]]&lt;1800,0,IF(STEP_N2O_EM[[#This Row],[YEAR]]&lt;1900,10,0))</f>
        <v>0</v>
      </c>
    </row>
    <row r="346" spans="4:57" x14ac:dyDescent="0.2">
      <c r="D346">
        <v>2108</v>
      </c>
      <c r="E346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6">
        <f ca="1">IFERROR(SUMIFS(INDIRECT(RUN_PARAMS[EMS_SCEN]&amp;"_EM"&amp;"["&amp;INDEX(INPUT_EM[#Headers],COLUMN()-COLUMN(INPUT_EM[])+1)&amp;"]"),INDIRECT(RUN_PARAMS[EMS_SCEN]&amp;"_EM"&amp;"[YEAR]"),INPUT_EM[[#This Row],[YEAR]]),"")</f>
        <v>5.2359999999999997E-2</v>
      </c>
      <c r="G34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92359999999999</v>
      </c>
      <c r="H346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6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6">
        <v>2108</v>
      </c>
      <c r="L346">
        <f>0</f>
        <v>0</v>
      </c>
      <c r="M3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30398000000006</v>
      </c>
      <c r="N3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0510999999999981E-2</v>
      </c>
      <c r="O3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805430000000044</v>
      </c>
      <c r="P34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800000000615E-2</v>
      </c>
      <c r="Q346">
        <f>SUMIFS(INPUT_CUSTOM[OTHER_RF],INPUT_CUSTOM[YEAR],INPUT_OTHER_RF[[#This Row],[YEAR]])</f>
        <v>0</v>
      </c>
      <c r="S346">
        <v>2108</v>
      </c>
      <c r="T346">
        <f>0</f>
        <v>0</v>
      </c>
      <c r="U346">
        <f>0</f>
        <v>0</v>
      </c>
      <c r="V346">
        <f>0</f>
        <v>0</v>
      </c>
      <c r="X346">
        <v>2108</v>
      </c>
      <c r="Y346">
        <f ca="1">SUMIFS(INDIRECT("INPUT_CUSTOM["&amp;INDEX(CUSTOM_EM[#Headers],COLUMN()-COLUMN(CUSTOM_EM[])+1)&amp;"]"),INPUT_CUSTOM[YEAR],CUSTOM_EM[[#This Row],[YEAR]])</f>
        <v>0</v>
      </c>
      <c r="Z346">
        <f ca="1">SUMIFS(INDIRECT("INPUT_CUSTOM["&amp;INDEX(CUSTOM_EM[#Headers],COLUMN()-COLUMN(CUSTOM_EM[])+1)&amp;"]"),INPUT_CUSTOM[YEAR],CUSTOM_EM[[#This Row],[YEAR]])</f>
        <v>0</v>
      </c>
      <c r="AA346">
        <f ca="1">SUMIFS(INDIRECT("INPUT_CUSTOM["&amp;INDEX(CUSTOM_EM[#Headers],COLUMN()-COLUMN(CUSTOM_EM[])+1)&amp;"]"),INPUT_CUSTOM[YEAR],CUSTOM_EM[[#This Row],[YEAR]])</f>
        <v>0</v>
      </c>
      <c r="AC346">
        <v>2108</v>
      </c>
      <c r="AD346">
        <f>0</f>
        <v>0</v>
      </c>
      <c r="AE346">
        <f>0</f>
        <v>0</v>
      </c>
      <c r="AF346">
        <f>0</f>
        <v>0</v>
      </c>
      <c r="AH346">
        <v>2108</v>
      </c>
      <c r="AI346">
        <f>0</f>
        <v>0</v>
      </c>
      <c r="AJ346">
        <f>0</f>
        <v>0</v>
      </c>
      <c r="AK346">
        <f>0</f>
        <v>0</v>
      </c>
      <c r="AM346">
        <v>2108</v>
      </c>
      <c r="AN346">
        <f>0</f>
        <v>0</v>
      </c>
      <c r="AO346">
        <f>0</f>
        <v>0</v>
      </c>
      <c r="AP346">
        <f>0</f>
        <v>0</v>
      </c>
      <c r="AR346">
        <v>2108</v>
      </c>
      <c r="AS346">
        <f>IF(STEP_CO2_EM[[#This Row],[YEAR]]&lt;1800,0,IF(STEP_CO2_EM[[#This Row],[YEAR]]&lt;1900,10,0))</f>
        <v>0</v>
      </c>
      <c r="AT346">
        <f>0</f>
        <v>0</v>
      </c>
      <c r="AU346">
        <f>0</f>
        <v>0</v>
      </c>
      <c r="AW346">
        <v>2108</v>
      </c>
      <c r="AX346">
        <f>0</f>
        <v>0</v>
      </c>
      <c r="AY346">
        <f>IF(STEP_CH4_EM[[#This Row],[YEAR]]&lt;1800,0,IF(STEP_CH4_EM[[#This Row],[YEAR]]&lt;1900,400,0))</f>
        <v>0</v>
      </c>
      <c r="AZ346">
        <f>0</f>
        <v>0</v>
      </c>
      <c r="BB346">
        <v>2108</v>
      </c>
      <c r="BC346">
        <f>0</f>
        <v>0</v>
      </c>
      <c r="BD346">
        <f>0</f>
        <v>0</v>
      </c>
      <c r="BE346">
        <f>IF(STEP_N2O_EM[[#This Row],[YEAR]]&lt;1800,0,IF(STEP_N2O_EM[[#This Row],[YEAR]]&lt;1900,10,0))</f>
        <v>0</v>
      </c>
    </row>
    <row r="347" spans="4:57" x14ac:dyDescent="0.2">
      <c r="D347">
        <v>2109</v>
      </c>
      <c r="E347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7">
        <f ca="1">IFERROR(SUMIFS(INDIRECT(RUN_PARAMS[EMS_SCEN]&amp;"_EM"&amp;"["&amp;INDEX(INPUT_EM[#Headers],COLUMN()-COLUMN(INPUT_EM[])+1)&amp;"]"),INDIRECT(RUN_PARAMS[EMS_SCEN]&amp;"_EM"&amp;"[YEAR]"),INPUT_EM[[#This Row],[YEAR]]),"")</f>
        <v>4.9279999999999997E-2</v>
      </c>
      <c r="G34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89279999999998</v>
      </c>
      <c r="H347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7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7">
        <v>2109</v>
      </c>
      <c r="L347">
        <f>0</f>
        <v>0</v>
      </c>
      <c r="M3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673249999999932</v>
      </c>
      <c r="N3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0480599999999995E-2</v>
      </c>
      <c r="O3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98119999999884</v>
      </c>
      <c r="P34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89999999932</v>
      </c>
      <c r="Q347">
        <f>SUMIFS(INPUT_CUSTOM[OTHER_RF],INPUT_CUSTOM[YEAR],INPUT_OTHER_RF[[#This Row],[YEAR]])</f>
        <v>0</v>
      </c>
      <c r="S347">
        <v>2109</v>
      </c>
      <c r="T347">
        <f>0</f>
        <v>0</v>
      </c>
      <c r="U347">
        <f>0</f>
        <v>0</v>
      </c>
      <c r="V347">
        <f>0</f>
        <v>0</v>
      </c>
      <c r="X347">
        <v>2109</v>
      </c>
      <c r="Y347">
        <f ca="1">SUMIFS(INDIRECT("INPUT_CUSTOM["&amp;INDEX(CUSTOM_EM[#Headers],COLUMN()-COLUMN(CUSTOM_EM[])+1)&amp;"]"),INPUT_CUSTOM[YEAR],CUSTOM_EM[[#This Row],[YEAR]])</f>
        <v>0</v>
      </c>
      <c r="Z347">
        <f ca="1">SUMIFS(INDIRECT("INPUT_CUSTOM["&amp;INDEX(CUSTOM_EM[#Headers],COLUMN()-COLUMN(CUSTOM_EM[])+1)&amp;"]"),INPUT_CUSTOM[YEAR],CUSTOM_EM[[#This Row],[YEAR]])</f>
        <v>0</v>
      </c>
      <c r="AA347">
        <f ca="1">SUMIFS(INDIRECT("INPUT_CUSTOM["&amp;INDEX(CUSTOM_EM[#Headers],COLUMN()-COLUMN(CUSTOM_EM[])+1)&amp;"]"),INPUT_CUSTOM[YEAR],CUSTOM_EM[[#This Row],[YEAR]])</f>
        <v>0</v>
      </c>
      <c r="AC347">
        <v>2109</v>
      </c>
      <c r="AD347">
        <f>0</f>
        <v>0</v>
      </c>
      <c r="AE347">
        <f>0</f>
        <v>0</v>
      </c>
      <c r="AF347">
        <f>0</f>
        <v>0</v>
      </c>
      <c r="AH347">
        <v>2109</v>
      </c>
      <c r="AI347">
        <f>0</f>
        <v>0</v>
      </c>
      <c r="AJ347">
        <f>0</f>
        <v>0</v>
      </c>
      <c r="AK347">
        <f>0</f>
        <v>0</v>
      </c>
      <c r="AM347">
        <v>2109</v>
      </c>
      <c r="AN347">
        <f>0</f>
        <v>0</v>
      </c>
      <c r="AO347">
        <f>0</f>
        <v>0</v>
      </c>
      <c r="AP347">
        <f>0</f>
        <v>0</v>
      </c>
      <c r="AR347">
        <v>2109</v>
      </c>
      <c r="AS347">
        <f>IF(STEP_CO2_EM[[#This Row],[YEAR]]&lt;1800,0,IF(STEP_CO2_EM[[#This Row],[YEAR]]&lt;1900,10,0))</f>
        <v>0</v>
      </c>
      <c r="AT347">
        <f>0</f>
        <v>0</v>
      </c>
      <c r="AU347">
        <f>0</f>
        <v>0</v>
      </c>
      <c r="AW347">
        <v>2109</v>
      </c>
      <c r="AX347">
        <f>0</f>
        <v>0</v>
      </c>
      <c r="AY347">
        <f>IF(STEP_CH4_EM[[#This Row],[YEAR]]&lt;1800,0,IF(STEP_CH4_EM[[#This Row],[YEAR]]&lt;1900,400,0))</f>
        <v>0</v>
      </c>
      <c r="AZ347">
        <f>0</f>
        <v>0</v>
      </c>
      <c r="BB347">
        <v>2109</v>
      </c>
      <c r="BC347">
        <f>0</f>
        <v>0</v>
      </c>
      <c r="BD347">
        <f>0</f>
        <v>0</v>
      </c>
      <c r="BE347">
        <f>IF(STEP_N2O_EM[[#This Row],[YEAR]]&lt;1800,0,IF(STEP_N2O_EM[[#This Row],[YEAR]]&lt;1900,10,0))</f>
        <v>0</v>
      </c>
    </row>
    <row r="348" spans="4:57" x14ac:dyDescent="0.2">
      <c r="D348">
        <v>2110</v>
      </c>
      <c r="E348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8">
        <f ca="1">IFERROR(SUMIFS(INDIRECT(RUN_PARAMS[EMS_SCEN]&amp;"_EM"&amp;"["&amp;INDEX(INPUT_EM[#Headers],COLUMN()-COLUMN(INPUT_EM[])+1)&amp;"]"),INDIRECT(RUN_PARAMS[EMS_SCEN]&amp;"_EM"&amp;"[YEAR]"),INPUT_EM[[#This Row],[YEAR]]),"")</f>
        <v>4.6199999999999998E-2</v>
      </c>
      <c r="G34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86199999999997</v>
      </c>
      <c r="H348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8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8">
        <v>2110</v>
      </c>
      <c r="L348">
        <f>0</f>
        <v>0</v>
      </c>
      <c r="M3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154109999999918</v>
      </c>
      <c r="N3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0350500000000196E-2</v>
      </c>
      <c r="O3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87619999999926</v>
      </c>
      <c r="P34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59999999898</v>
      </c>
      <c r="Q348">
        <f>SUMIFS(INPUT_CUSTOM[OTHER_RF],INPUT_CUSTOM[YEAR],INPUT_OTHER_RF[[#This Row],[YEAR]])</f>
        <v>0</v>
      </c>
      <c r="S348">
        <v>2110</v>
      </c>
      <c r="T348">
        <f>0</f>
        <v>0</v>
      </c>
      <c r="U348">
        <f>0</f>
        <v>0</v>
      </c>
      <c r="V348">
        <f>0</f>
        <v>0</v>
      </c>
      <c r="X348">
        <v>2110</v>
      </c>
      <c r="Y348">
        <f ca="1">SUMIFS(INDIRECT("INPUT_CUSTOM["&amp;INDEX(CUSTOM_EM[#Headers],COLUMN()-COLUMN(CUSTOM_EM[])+1)&amp;"]"),INPUT_CUSTOM[YEAR],CUSTOM_EM[[#This Row],[YEAR]])</f>
        <v>0</v>
      </c>
      <c r="Z348">
        <f ca="1">SUMIFS(INDIRECT("INPUT_CUSTOM["&amp;INDEX(CUSTOM_EM[#Headers],COLUMN()-COLUMN(CUSTOM_EM[])+1)&amp;"]"),INPUT_CUSTOM[YEAR],CUSTOM_EM[[#This Row],[YEAR]])</f>
        <v>0</v>
      </c>
      <c r="AA348">
        <f ca="1">SUMIFS(INDIRECT("INPUT_CUSTOM["&amp;INDEX(CUSTOM_EM[#Headers],COLUMN()-COLUMN(CUSTOM_EM[])+1)&amp;"]"),INPUT_CUSTOM[YEAR],CUSTOM_EM[[#This Row],[YEAR]])</f>
        <v>0</v>
      </c>
      <c r="AC348">
        <v>2110</v>
      </c>
      <c r="AD348">
        <f>0</f>
        <v>0</v>
      </c>
      <c r="AE348">
        <f>0</f>
        <v>0</v>
      </c>
      <c r="AF348">
        <f>0</f>
        <v>0</v>
      </c>
      <c r="AH348">
        <v>2110</v>
      </c>
      <c r="AI348">
        <f>0</f>
        <v>0</v>
      </c>
      <c r="AJ348">
        <f>0</f>
        <v>0</v>
      </c>
      <c r="AK348">
        <f>0</f>
        <v>0</v>
      </c>
      <c r="AM348">
        <v>2110</v>
      </c>
      <c r="AN348">
        <f>0</f>
        <v>0</v>
      </c>
      <c r="AO348">
        <f>0</f>
        <v>0</v>
      </c>
      <c r="AP348">
        <f>0</f>
        <v>0</v>
      </c>
      <c r="AR348">
        <v>2110</v>
      </c>
      <c r="AS348">
        <f>IF(STEP_CO2_EM[[#This Row],[YEAR]]&lt;1800,0,IF(STEP_CO2_EM[[#This Row],[YEAR]]&lt;1900,10,0))</f>
        <v>0</v>
      </c>
      <c r="AT348">
        <f>0</f>
        <v>0</v>
      </c>
      <c r="AU348">
        <f>0</f>
        <v>0</v>
      </c>
      <c r="AW348">
        <v>2110</v>
      </c>
      <c r="AX348">
        <f>0</f>
        <v>0</v>
      </c>
      <c r="AY348">
        <f>IF(STEP_CH4_EM[[#This Row],[YEAR]]&lt;1800,0,IF(STEP_CH4_EM[[#This Row],[YEAR]]&lt;1900,400,0))</f>
        <v>0</v>
      </c>
      <c r="AZ348">
        <f>0</f>
        <v>0</v>
      </c>
      <c r="BB348">
        <v>2110</v>
      </c>
      <c r="BC348">
        <f>0</f>
        <v>0</v>
      </c>
      <c r="BD348">
        <f>0</f>
        <v>0</v>
      </c>
      <c r="BE348">
        <f>IF(STEP_N2O_EM[[#This Row],[YEAR]]&lt;1800,0,IF(STEP_N2O_EM[[#This Row],[YEAR]]&lt;1900,10,0))</f>
        <v>0</v>
      </c>
    </row>
    <row r="349" spans="4:57" x14ac:dyDescent="0.2">
      <c r="D349">
        <v>2111</v>
      </c>
      <c r="E349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49">
        <f ca="1">IFERROR(SUMIFS(INDIRECT(RUN_PARAMS[EMS_SCEN]&amp;"_EM"&amp;"["&amp;INDEX(INPUT_EM[#Headers],COLUMN()-COLUMN(INPUT_EM[])+1)&amp;"]"),INDIRECT(RUN_PARAMS[EMS_SCEN]&amp;"_EM"&amp;"[YEAR]"),INPUT_EM[[#This Row],[YEAR]]),"")</f>
        <v>4.3119999999999999E-2</v>
      </c>
      <c r="G34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83119999999997</v>
      </c>
      <c r="H349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49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49">
        <v>2111</v>
      </c>
      <c r="L349">
        <f>0</f>
        <v>0</v>
      </c>
      <c r="M3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5070329999999963</v>
      </c>
      <c r="N3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0141500000000292E-2</v>
      </c>
      <c r="O3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74529999999899</v>
      </c>
      <c r="P34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79999999934</v>
      </c>
      <c r="Q349">
        <f>SUMIFS(INPUT_CUSTOM[OTHER_RF],INPUT_CUSTOM[YEAR],INPUT_OTHER_RF[[#This Row],[YEAR]])</f>
        <v>0</v>
      </c>
      <c r="S349">
        <v>2111</v>
      </c>
      <c r="T349">
        <f>0</f>
        <v>0</v>
      </c>
      <c r="U349">
        <f>0</f>
        <v>0</v>
      </c>
      <c r="V349">
        <f>0</f>
        <v>0</v>
      </c>
      <c r="X349">
        <v>2111</v>
      </c>
      <c r="Y349">
        <f ca="1">SUMIFS(INDIRECT("INPUT_CUSTOM["&amp;INDEX(CUSTOM_EM[#Headers],COLUMN()-COLUMN(CUSTOM_EM[])+1)&amp;"]"),INPUT_CUSTOM[YEAR],CUSTOM_EM[[#This Row],[YEAR]])</f>
        <v>0</v>
      </c>
      <c r="Z349">
        <f ca="1">SUMIFS(INDIRECT("INPUT_CUSTOM["&amp;INDEX(CUSTOM_EM[#Headers],COLUMN()-COLUMN(CUSTOM_EM[])+1)&amp;"]"),INPUT_CUSTOM[YEAR],CUSTOM_EM[[#This Row],[YEAR]])</f>
        <v>0</v>
      </c>
      <c r="AA349">
        <f ca="1">SUMIFS(INDIRECT("INPUT_CUSTOM["&amp;INDEX(CUSTOM_EM[#Headers],COLUMN()-COLUMN(CUSTOM_EM[])+1)&amp;"]"),INPUT_CUSTOM[YEAR],CUSTOM_EM[[#This Row],[YEAR]])</f>
        <v>0</v>
      </c>
      <c r="AC349">
        <v>2111</v>
      </c>
      <c r="AD349">
        <f>0</f>
        <v>0</v>
      </c>
      <c r="AE349">
        <f>0</f>
        <v>0</v>
      </c>
      <c r="AF349">
        <f>0</f>
        <v>0</v>
      </c>
      <c r="AH349">
        <v>2111</v>
      </c>
      <c r="AI349">
        <f>0</f>
        <v>0</v>
      </c>
      <c r="AJ349">
        <f>0</f>
        <v>0</v>
      </c>
      <c r="AK349">
        <f>0</f>
        <v>0</v>
      </c>
      <c r="AM349">
        <v>2111</v>
      </c>
      <c r="AN349">
        <f>0</f>
        <v>0</v>
      </c>
      <c r="AO349">
        <f>0</f>
        <v>0</v>
      </c>
      <c r="AP349">
        <f>0</f>
        <v>0</v>
      </c>
      <c r="AR349">
        <v>2111</v>
      </c>
      <c r="AS349">
        <f>IF(STEP_CO2_EM[[#This Row],[YEAR]]&lt;1800,0,IF(STEP_CO2_EM[[#This Row],[YEAR]]&lt;1900,10,0))</f>
        <v>0</v>
      </c>
      <c r="AT349">
        <f>0</f>
        <v>0</v>
      </c>
      <c r="AU349">
        <f>0</f>
        <v>0</v>
      </c>
      <c r="AW349">
        <v>2111</v>
      </c>
      <c r="AX349">
        <f>0</f>
        <v>0</v>
      </c>
      <c r="AY349">
        <f>IF(STEP_CH4_EM[[#This Row],[YEAR]]&lt;1800,0,IF(STEP_CH4_EM[[#This Row],[YEAR]]&lt;1900,400,0))</f>
        <v>0</v>
      </c>
      <c r="AZ349">
        <f>0</f>
        <v>0</v>
      </c>
      <c r="BB349">
        <v>2111</v>
      </c>
      <c r="BC349">
        <f>0</f>
        <v>0</v>
      </c>
      <c r="BD349">
        <f>0</f>
        <v>0</v>
      </c>
      <c r="BE349">
        <f>IF(STEP_N2O_EM[[#This Row],[YEAR]]&lt;1800,0,IF(STEP_N2O_EM[[#This Row],[YEAR]]&lt;1900,10,0))</f>
        <v>0</v>
      </c>
    </row>
    <row r="350" spans="4:57" x14ac:dyDescent="0.2">
      <c r="D350">
        <v>2112</v>
      </c>
      <c r="E350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0">
        <f ca="1">IFERROR(SUMIFS(INDIRECT(RUN_PARAMS[EMS_SCEN]&amp;"_EM"&amp;"["&amp;INDEX(INPUT_EM[#Headers],COLUMN()-COLUMN(INPUT_EM[])+1)&amp;"]"),INDIRECT(RUN_PARAMS[EMS_SCEN]&amp;"_EM"&amp;"[YEAR]"),INPUT_EM[[#This Row],[YEAR]]),"")</f>
        <v>4.0039999999999999E-2</v>
      </c>
      <c r="G35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8004</v>
      </c>
      <c r="H350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0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0">
        <v>2112</v>
      </c>
      <c r="L350">
        <f>0</f>
        <v>0</v>
      </c>
      <c r="M3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402439999999913</v>
      </c>
      <c r="N3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9873099999999013E-2</v>
      </c>
      <c r="O3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59439999999948</v>
      </c>
      <c r="P35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30000000012</v>
      </c>
      <c r="Q350">
        <f>SUMIFS(INPUT_CUSTOM[OTHER_RF],INPUT_CUSTOM[YEAR],INPUT_OTHER_RF[[#This Row],[YEAR]])</f>
        <v>0</v>
      </c>
      <c r="S350">
        <v>2112</v>
      </c>
      <c r="T350">
        <f>0</f>
        <v>0</v>
      </c>
      <c r="U350">
        <f>0</f>
        <v>0</v>
      </c>
      <c r="V350">
        <f>0</f>
        <v>0</v>
      </c>
      <c r="X350">
        <v>2112</v>
      </c>
      <c r="Y350">
        <f ca="1">SUMIFS(INDIRECT("INPUT_CUSTOM["&amp;INDEX(CUSTOM_EM[#Headers],COLUMN()-COLUMN(CUSTOM_EM[])+1)&amp;"]"),INPUT_CUSTOM[YEAR],CUSTOM_EM[[#This Row],[YEAR]])</f>
        <v>0</v>
      </c>
      <c r="Z350">
        <f ca="1">SUMIFS(INDIRECT("INPUT_CUSTOM["&amp;INDEX(CUSTOM_EM[#Headers],COLUMN()-COLUMN(CUSTOM_EM[])+1)&amp;"]"),INPUT_CUSTOM[YEAR],CUSTOM_EM[[#This Row],[YEAR]])</f>
        <v>0</v>
      </c>
      <c r="AA350">
        <f ca="1">SUMIFS(INDIRECT("INPUT_CUSTOM["&amp;INDEX(CUSTOM_EM[#Headers],COLUMN()-COLUMN(CUSTOM_EM[])+1)&amp;"]"),INPUT_CUSTOM[YEAR],CUSTOM_EM[[#This Row],[YEAR]])</f>
        <v>0</v>
      </c>
      <c r="AC350">
        <v>2112</v>
      </c>
      <c r="AD350">
        <f>0</f>
        <v>0</v>
      </c>
      <c r="AE350">
        <f>0</f>
        <v>0</v>
      </c>
      <c r="AF350">
        <f>0</f>
        <v>0</v>
      </c>
      <c r="AH350">
        <v>2112</v>
      </c>
      <c r="AI350">
        <f>0</f>
        <v>0</v>
      </c>
      <c r="AJ350">
        <f>0</f>
        <v>0</v>
      </c>
      <c r="AK350">
        <f>0</f>
        <v>0</v>
      </c>
      <c r="AM350">
        <v>2112</v>
      </c>
      <c r="AN350">
        <f>0</f>
        <v>0</v>
      </c>
      <c r="AO350">
        <f>0</f>
        <v>0</v>
      </c>
      <c r="AP350">
        <f>0</f>
        <v>0</v>
      </c>
      <c r="AR350">
        <v>2112</v>
      </c>
      <c r="AS350">
        <f>IF(STEP_CO2_EM[[#This Row],[YEAR]]&lt;1800,0,IF(STEP_CO2_EM[[#This Row],[YEAR]]&lt;1900,10,0))</f>
        <v>0</v>
      </c>
      <c r="AT350">
        <f>0</f>
        <v>0</v>
      </c>
      <c r="AU350">
        <f>0</f>
        <v>0</v>
      </c>
      <c r="AW350">
        <v>2112</v>
      </c>
      <c r="AX350">
        <f>0</f>
        <v>0</v>
      </c>
      <c r="AY350">
        <f>IF(STEP_CH4_EM[[#This Row],[YEAR]]&lt;1800,0,IF(STEP_CH4_EM[[#This Row],[YEAR]]&lt;1900,400,0))</f>
        <v>0</v>
      </c>
      <c r="AZ350">
        <f>0</f>
        <v>0</v>
      </c>
      <c r="BB350">
        <v>2112</v>
      </c>
      <c r="BC350">
        <f>0</f>
        <v>0</v>
      </c>
      <c r="BD350">
        <f>0</f>
        <v>0</v>
      </c>
      <c r="BE350">
        <f>IF(STEP_N2O_EM[[#This Row],[YEAR]]&lt;1800,0,IF(STEP_N2O_EM[[#This Row],[YEAR]]&lt;1900,10,0))</f>
        <v>0</v>
      </c>
    </row>
    <row r="351" spans="4:57" x14ac:dyDescent="0.2">
      <c r="D351">
        <v>2113</v>
      </c>
      <c r="E351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1">
        <f ca="1">IFERROR(SUMIFS(INDIRECT(RUN_PARAMS[EMS_SCEN]&amp;"_EM"&amp;"["&amp;INDEX(INPUT_EM[#Headers],COLUMN()-COLUMN(INPUT_EM[])+1)&amp;"]"),INDIRECT(RUN_PARAMS[EMS_SCEN]&amp;"_EM"&amp;"[YEAR]"),INPUT_EM[[#This Row],[YEAR]]),"")</f>
        <v>3.696E-2</v>
      </c>
      <c r="G35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76959999999999</v>
      </c>
      <c r="H351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1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1">
        <v>2113</v>
      </c>
      <c r="L351">
        <f>0</f>
        <v>0</v>
      </c>
      <c r="M3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974899999999906</v>
      </c>
      <c r="N3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9562200000000232E-2</v>
      </c>
      <c r="O3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42809999999942</v>
      </c>
      <c r="P35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79999999883</v>
      </c>
      <c r="Q351">
        <f>SUMIFS(INPUT_CUSTOM[OTHER_RF],INPUT_CUSTOM[YEAR],INPUT_OTHER_RF[[#This Row],[YEAR]])</f>
        <v>0</v>
      </c>
      <c r="S351">
        <v>2113</v>
      </c>
      <c r="T351">
        <f>0</f>
        <v>0</v>
      </c>
      <c r="U351">
        <f>0</f>
        <v>0</v>
      </c>
      <c r="V351">
        <f>0</f>
        <v>0</v>
      </c>
      <c r="X351">
        <v>2113</v>
      </c>
      <c r="Y351">
        <f ca="1">SUMIFS(INDIRECT("INPUT_CUSTOM["&amp;INDEX(CUSTOM_EM[#Headers],COLUMN()-COLUMN(CUSTOM_EM[])+1)&amp;"]"),INPUT_CUSTOM[YEAR],CUSTOM_EM[[#This Row],[YEAR]])</f>
        <v>0</v>
      </c>
      <c r="Z351">
        <f ca="1">SUMIFS(INDIRECT("INPUT_CUSTOM["&amp;INDEX(CUSTOM_EM[#Headers],COLUMN()-COLUMN(CUSTOM_EM[])+1)&amp;"]"),INPUT_CUSTOM[YEAR],CUSTOM_EM[[#This Row],[YEAR]])</f>
        <v>0</v>
      </c>
      <c r="AA351">
        <f ca="1">SUMIFS(INDIRECT("INPUT_CUSTOM["&amp;INDEX(CUSTOM_EM[#Headers],COLUMN()-COLUMN(CUSTOM_EM[])+1)&amp;"]"),INPUT_CUSTOM[YEAR],CUSTOM_EM[[#This Row],[YEAR]])</f>
        <v>0</v>
      </c>
      <c r="AC351">
        <v>2113</v>
      </c>
      <c r="AD351">
        <f>0</f>
        <v>0</v>
      </c>
      <c r="AE351">
        <f>0</f>
        <v>0</v>
      </c>
      <c r="AF351">
        <f>0</f>
        <v>0</v>
      </c>
      <c r="AH351">
        <v>2113</v>
      </c>
      <c r="AI351">
        <f>0</f>
        <v>0</v>
      </c>
      <c r="AJ351">
        <f>0</f>
        <v>0</v>
      </c>
      <c r="AK351">
        <f>0</f>
        <v>0</v>
      </c>
      <c r="AM351">
        <v>2113</v>
      </c>
      <c r="AN351">
        <f>0</f>
        <v>0</v>
      </c>
      <c r="AO351">
        <f>0</f>
        <v>0</v>
      </c>
      <c r="AP351">
        <f>0</f>
        <v>0</v>
      </c>
      <c r="AR351">
        <v>2113</v>
      </c>
      <c r="AS351">
        <f>IF(STEP_CO2_EM[[#This Row],[YEAR]]&lt;1800,0,IF(STEP_CO2_EM[[#This Row],[YEAR]]&lt;1900,10,0))</f>
        <v>0</v>
      </c>
      <c r="AT351">
        <f>0</f>
        <v>0</v>
      </c>
      <c r="AU351">
        <f>0</f>
        <v>0</v>
      </c>
      <c r="AW351">
        <v>2113</v>
      </c>
      <c r="AX351">
        <f>0</f>
        <v>0</v>
      </c>
      <c r="AY351">
        <f>IF(STEP_CH4_EM[[#This Row],[YEAR]]&lt;1800,0,IF(STEP_CH4_EM[[#This Row],[YEAR]]&lt;1900,400,0))</f>
        <v>0</v>
      </c>
      <c r="AZ351">
        <f>0</f>
        <v>0</v>
      </c>
      <c r="BB351">
        <v>2113</v>
      </c>
      <c r="BC351">
        <f>0</f>
        <v>0</v>
      </c>
      <c r="BD351">
        <f>0</f>
        <v>0</v>
      </c>
      <c r="BE351">
        <f>IF(STEP_N2O_EM[[#This Row],[YEAR]]&lt;1800,0,IF(STEP_N2O_EM[[#This Row],[YEAR]]&lt;1900,10,0))</f>
        <v>0</v>
      </c>
    </row>
    <row r="352" spans="4:57" x14ac:dyDescent="0.2">
      <c r="D352">
        <v>2114</v>
      </c>
      <c r="E352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2">
        <f ca="1">IFERROR(SUMIFS(INDIRECT(RUN_PARAMS[EMS_SCEN]&amp;"_EM"&amp;"["&amp;INDEX(INPUT_EM[#Headers],COLUMN()-COLUMN(INPUT_EM[])+1)&amp;"]"),INDIRECT(RUN_PARAMS[EMS_SCEN]&amp;"_EM"&amp;"[YEAR]"),INPUT_EM[[#This Row],[YEAR]]),"")</f>
        <v>3.388E-2</v>
      </c>
      <c r="G35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73879999999998</v>
      </c>
      <c r="H352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2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2">
        <v>2114</v>
      </c>
      <c r="L352">
        <f>0</f>
        <v>0</v>
      </c>
      <c r="M3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53041000000006</v>
      </c>
      <c r="N3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9225899999999498E-2</v>
      </c>
      <c r="O3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25200000000029</v>
      </c>
      <c r="P35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200000001104E-2</v>
      </c>
      <c r="Q352">
        <f>SUMIFS(INPUT_CUSTOM[OTHER_RF],INPUT_CUSTOM[YEAR],INPUT_OTHER_RF[[#This Row],[YEAR]])</f>
        <v>0</v>
      </c>
      <c r="S352">
        <v>2114</v>
      </c>
      <c r="T352">
        <f>0</f>
        <v>0</v>
      </c>
      <c r="U352">
        <f>0</f>
        <v>0</v>
      </c>
      <c r="V352">
        <f>0</f>
        <v>0</v>
      </c>
      <c r="X352">
        <v>2114</v>
      </c>
      <c r="Y352">
        <f ca="1">SUMIFS(INDIRECT("INPUT_CUSTOM["&amp;INDEX(CUSTOM_EM[#Headers],COLUMN()-COLUMN(CUSTOM_EM[])+1)&amp;"]"),INPUT_CUSTOM[YEAR],CUSTOM_EM[[#This Row],[YEAR]])</f>
        <v>0</v>
      </c>
      <c r="Z352">
        <f ca="1">SUMIFS(INDIRECT("INPUT_CUSTOM["&amp;INDEX(CUSTOM_EM[#Headers],COLUMN()-COLUMN(CUSTOM_EM[])+1)&amp;"]"),INPUT_CUSTOM[YEAR],CUSTOM_EM[[#This Row],[YEAR]])</f>
        <v>0</v>
      </c>
      <c r="AA352">
        <f ca="1">SUMIFS(INDIRECT("INPUT_CUSTOM["&amp;INDEX(CUSTOM_EM[#Headers],COLUMN()-COLUMN(CUSTOM_EM[])+1)&amp;"]"),INPUT_CUSTOM[YEAR],CUSTOM_EM[[#This Row],[YEAR]])</f>
        <v>0</v>
      </c>
      <c r="AC352">
        <v>2114</v>
      </c>
      <c r="AD352">
        <f>0</f>
        <v>0</v>
      </c>
      <c r="AE352">
        <f>0</f>
        <v>0</v>
      </c>
      <c r="AF352">
        <f>0</f>
        <v>0</v>
      </c>
      <c r="AH352">
        <v>2114</v>
      </c>
      <c r="AI352">
        <f>0</f>
        <v>0</v>
      </c>
      <c r="AJ352">
        <f>0</f>
        <v>0</v>
      </c>
      <c r="AK352">
        <f>0</f>
        <v>0</v>
      </c>
      <c r="AM352">
        <v>2114</v>
      </c>
      <c r="AN352">
        <f>0</f>
        <v>0</v>
      </c>
      <c r="AO352">
        <f>0</f>
        <v>0</v>
      </c>
      <c r="AP352">
        <f>0</f>
        <v>0</v>
      </c>
      <c r="AR352">
        <v>2114</v>
      </c>
      <c r="AS352">
        <f>IF(STEP_CO2_EM[[#This Row],[YEAR]]&lt;1800,0,IF(STEP_CO2_EM[[#This Row],[YEAR]]&lt;1900,10,0))</f>
        <v>0</v>
      </c>
      <c r="AT352">
        <f>0</f>
        <v>0</v>
      </c>
      <c r="AU352">
        <f>0</f>
        <v>0</v>
      </c>
      <c r="AW352">
        <v>2114</v>
      </c>
      <c r="AX352">
        <f>0</f>
        <v>0</v>
      </c>
      <c r="AY352">
        <f>IF(STEP_CH4_EM[[#This Row],[YEAR]]&lt;1800,0,IF(STEP_CH4_EM[[#This Row],[YEAR]]&lt;1900,400,0))</f>
        <v>0</v>
      </c>
      <c r="AZ352">
        <f>0</f>
        <v>0</v>
      </c>
      <c r="BB352">
        <v>2114</v>
      </c>
      <c r="BC352">
        <f>0</f>
        <v>0</v>
      </c>
      <c r="BD352">
        <f>0</f>
        <v>0</v>
      </c>
      <c r="BE352">
        <f>IF(STEP_N2O_EM[[#This Row],[YEAR]]&lt;1800,0,IF(STEP_N2O_EM[[#This Row],[YEAR]]&lt;1900,10,0))</f>
        <v>0</v>
      </c>
    </row>
    <row r="353" spans="4:57" x14ac:dyDescent="0.2">
      <c r="D353">
        <v>2115</v>
      </c>
      <c r="E353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3">
        <f ca="1">IFERROR(SUMIFS(INDIRECT(RUN_PARAMS[EMS_SCEN]&amp;"_EM"&amp;"["&amp;INDEX(INPUT_EM[#Headers],COLUMN()-COLUMN(INPUT_EM[])+1)&amp;"]"),INDIRECT(RUN_PARAMS[EMS_SCEN]&amp;"_EM"&amp;"[YEAR]"),INPUT_EM[[#This Row],[YEAR]]),"")</f>
        <v>3.0800000000000001E-2</v>
      </c>
      <c r="G35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70799999999998</v>
      </c>
      <c r="H353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3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3">
        <v>2115</v>
      </c>
      <c r="L353">
        <f>0</f>
        <v>0</v>
      </c>
      <c r="M3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813830000000003</v>
      </c>
      <c r="N3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8870199999999429E-2</v>
      </c>
      <c r="O3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706780000000066</v>
      </c>
      <c r="P35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100000000601E-2</v>
      </c>
      <c r="Q353">
        <f>SUMIFS(INPUT_CUSTOM[OTHER_RF],INPUT_CUSTOM[YEAR],INPUT_OTHER_RF[[#This Row],[YEAR]])</f>
        <v>0</v>
      </c>
      <c r="S353">
        <v>2115</v>
      </c>
      <c r="T353">
        <f>0</f>
        <v>0</v>
      </c>
      <c r="U353">
        <f>0</f>
        <v>0</v>
      </c>
      <c r="V353">
        <f>0</f>
        <v>0</v>
      </c>
      <c r="X353">
        <v>2115</v>
      </c>
      <c r="Y353">
        <f ca="1">SUMIFS(INDIRECT("INPUT_CUSTOM["&amp;INDEX(CUSTOM_EM[#Headers],COLUMN()-COLUMN(CUSTOM_EM[])+1)&amp;"]"),INPUT_CUSTOM[YEAR],CUSTOM_EM[[#This Row],[YEAR]])</f>
        <v>0</v>
      </c>
      <c r="Z353">
        <f ca="1">SUMIFS(INDIRECT("INPUT_CUSTOM["&amp;INDEX(CUSTOM_EM[#Headers],COLUMN()-COLUMN(CUSTOM_EM[])+1)&amp;"]"),INPUT_CUSTOM[YEAR],CUSTOM_EM[[#This Row],[YEAR]])</f>
        <v>0</v>
      </c>
      <c r="AA353">
        <f ca="1">SUMIFS(INDIRECT("INPUT_CUSTOM["&amp;INDEX(CUSTOM_EM[#Headers],COLUMN()-COLUMN(CUSTOM_EM[])+1)&amp;"]"),INPUT_CUSTOM[YEAR],CUSTOM_EM[[#This Row],[YEAR]])</f>
        <v>0</v>
      </c>
      <c r="AC353">
        <v>2115</v>
      </c>
      <c r="AD353">
        <f>0</f>
        <v>0</v>
      </c>
      <c r="AE353">
        <f>0</f>
        <v>0</v>
      </c>
      <c r="AF353">
        <f>0</f>
        <v>0</v>
      </c>
      <c r="AH353">
        <v>2115</v>
      </c>
      <c r="AI353">
        <f>0</f>
        <v>0</v>
      </c>
      <c r="AJ353">
        <f>0</f>
        <v>0</v>
      </c>
      <c r="AK353">
        <f>0</f>
        <v>0</v>
      </c>
      <c r="AM353">
        <v>2115</v>
      </c>
      <c r="AN353">
        <f>0</f>
        <v>0</v>
      </c>
      <c r="AO353">
        <f>0</f>
        <v>0</v>
      </c>
      <c r="AP353">
        <f>0</f>
        <v>0</v>
      </c>
      <c r="AR353">
        <v>2115</v>
      </c>
      <c r="AS353">
        <f>IF(STEP_CO2_EM[[#This Row],[YEAR]]&lt;1800,0,IF(STEP_CO2_EM[[#This Row],[YEAR]]&lt;1900,10,0))</f>
        <v>0</v>
      </c>
      <c r="AT353">
        <f>0</f>
        <v>0</v>
      </c>
      <c r="AU353">
        <f>0</f>
        <v>0</v>
      </c>
      <c r="AW353">
        <v>2115</v>
      </c>
      <c r="AX353">
        <f>0</f>
        <v>0</v>
      </c>
      <c r="AY353">
        <f>IF(STEP_CH4_EM[[#This Row],[YEAR]]&lt;1800,0,IF(STEP_CH4_EM[[#This Row],[YEAR]]&lt;1900,400,0))</f>
        <v>0</v>
      </c>
      <c r="AZ353">
        <f>0</f>
        <v>0</v>
      </c>
      <c r="BB353">
        <v>2115</v>
      </c>
      <c r="BC353">
        <f>0</f>
        <v>0</v>
      </c>
      <c r="BD353">
        <f>0</f>
        <v>0</v>
      </c>
      <c r="BE353">
        <f>IF(STEP_N2O_EM[[#This Row],[YEAR]]&lt;1800,0,IF(STEP_N2O_EM[[#This Row],[YEAR]]&lt;1900,10,0))</f>
        <v>0</v>
      </c>
    </row>
    <row r="354" spans="4:57" x14ac:dyDescent="0.2">
      <c r="D354">
        <v>2116</v>
      </c>
      <c r="E354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4">
        <f ca="1">IFERROR(SUMIFS(INDIRECT(RUN_PARAMS[EMS_SCEN]&amp;"_EM"&amp;"["&amp;INDEX(INPUT_EM[#Headers],COLUMN()-COLUMN(INPUT_EM[])+1)&amp;"]"),INDIRECT(RUN_PARAMS[EMS_SCEN]&amp;"_EM"&amp;"[YEAR]"),INPUT_EM[[#This Row],[YEAR]]),"")</f>
        <v>2.7720000000000002E-2</v>
      </c>
      <c r="G35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67719999999997</v>
      </c>
      <c r="H354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4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4">
        <v>2116</v>
      </c>
      <c r="L354">
        <f>0</f>
        <v>0</v>
      </c>
      <c r="M3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166800000000009</v>
      </c>
      <c r="N3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8491100000001239E-2</v>
      </c>
      <c r="O3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687450000000126</v>
      </c>
      <c r="P35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899999998852E-2</v>
      </c>
      <c r="Q354">
        <f>SUMIFS(INPUT_CUSTOM[OTHER_RF],INPUT_CUSTOM[YEAR],INPUT_OTHER_RF[[#This Row],[YEAR]])</f>
        <v>0</v>
      </c>
      <c r="S354">
        <v>2116</v>
      </c>
      <c r="T354">
        <f>0</f>
        <v>0</v>
      </c>
      <c r="U354">
        <f>0</f>
        <v>0</v>
      </c>
      <c r="V354">
        <f>0</f>
        <v>0</v>
      </c>
      <c r="X354">
        <v>2116</v>
      </c>
      <c r="Y354">
        <f ca="1">SUMIFS(INDIRECT("INPUT_CUSTOM["&amp;INDEX(CUSTOM_EM[#Headers],COLUMN()-COLUMN(CUSTOM_EM[])+1)&amp;"]"),INPUT_CUSTOM[YEAR],CUSTOM_EM[[#This Row],[YEAR]])</f>
        <v>0</v>
      </c>
      <c r="Z354">
        <f ca="1">SUMIFS(INDIRECT("INPUT_CUSTOM["&amp;INDEX(CUSTOM_EM[#Headers],COLUMN()-COLUMN(CUSTOM_EM[])+1)&amp;"]"),INPUT_CUSTOM[YEAR],CUSTOM_EM[[#This Row],[YEAR]])</f>
        <v>0</v>
      </c>
      <c r="AA354">
        <f ca="1">SUMIFS(INDIRECT("INPUT_CUSTOM["&amp;INDEX(CUSTOM_EM[#Headers],COLUMN()-COLUMN(CUSTOM_EM[])+1)&amp;"]"),INPUT_CUSTOM[YEAR],CUSTOM_EM[[#This Row],[YEAR]])</f>
        <v>0</v>
      </c>
      <c r="AC354">
        <v>2116</v>
      </c>
      <c r="AD354">
        <f>0</f>
        <v>0</v>
      </c>
      <c r="AE354">
        <f>0</f>
        <v>0</v>
      </c>
      <c r="AF354">
        <f>0</f>
        <v>0</v>
      </c>
      <c r="AH354">
        <v>2116</v>
      </c>
      <c r="AI354">
        <f>0</f>
        <v>0</v>
      </c>
      <c r="AJ354">
        <f>0</f>
        <v>0</v>
      </c>
      <c r="AK354">
        <f>0</f>
        <v>0</v>
      </c>
      <c r="AM354">
        <v>2116</v>
      </c>
      <c r="AN354">
        <f>0</f>
        <v>0</v>
      </c>
      <c r="AO354">
        <f>0</f>
        <v>0</v>
      </c>
      <c r="AP354">
        <f>0</f>
        <v>0</v>
      </c>
      <c r="AR354">
        <v>2116</v>
      </c>
      <c r="AS354">
        <f>IF(STEP_CO2_EM[[#This Row],[YEAR]]&lt;1800,0,IF(STEP_CO2_EM[[#This Row],[YEAR]]&lt;1900,10,0))</f>
        <v>0</v>
      </c>
      <c r="AT354">
        <f>0</f>
        <v>0</v>
      </c>
      <c r="AU354">
        <f>0</f>
        <v>0</v>
      </c>
      <c r="AW354">
        <v>2116</v>
      </c>
      <c r="AX354">
        <f>0</f>
        <v>0</v>
      </c>
      <c r="AY354">
        <f>IF(STEP_CH4_EM[[#This Row],[YEAR]]&lt;1800,0,IF(STEP_CH4_EM[[#This Row],[YEAR]]&lt;1900,400,0))</f>
        <v>0</v>
      </c>
      <c r="AZ354">
        <f>0</f>
        <v>0</v>
      </c>
      <c r="BB354">
        <v>2116</v>
      </c>
      <c r="BC354">
        <f>0</f>
        <v>0</v>
      </c>
      <c r="BD354">
        <f>0</f>
        <v>0</v>
      </c>
      <c r="BE354">
        <f>IF(STEP_N2O_EM[[#This Row],[YEAR]]&lt;1800,0,IF(STEP_N2O_EM[[#This Row],[YEAR]]&lt;1900,10,0))</f>
        <v>0</v>
      </c>
    </row>
    <row r="355" spans="4:57" x14ac:dyDescent="0.2">
      <c r="D355">
        <v>2117</v>
      </c>
      <c r="E355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5">
        <f ca="1">IFERROR(SUMIFS(INDIRECT(RUN_PARAMS[EMS_SCEN]&amp;"_EM"&amp;"["&amp;INDEX(INPUT_EM[#Headers],COLUMN()-COLUMN(INPUT_EM[])+1)&amp;"]"),INDIRECT(RUN_PARAMS[EMS_SCEN]&amp;"_EM"&amp;"[YEAR]"),INPUT_EM[[#This Row],[YEAR]]),"")</f>
        <v>2.4639999999999999E-2</v>
      </c>
      <c r="G35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6464</v>
      </c>
      <c r="H355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5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5">
        <v>2117</v>
      </c>
      <c r="L355">
        <f>0</f>
        <v>0</v>
      </c>
      <c r="M3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0352199999999883E-2</v>
      </c>
      <c r="N3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808649999999993E-2</v>
      </c>
      <c r="O3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667180000000037</v>
      </c>
      <c r="P35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699999999953E-2</v>
      </c>
      <c r="Q355">
        <f>SUMIFS(INPUT_CUSTOM[OTHER_RF],INPUT_CUSTOM[YEAR],INPUT_OTHER_RF[[#This Row],[YEAR]])</f>
        <v>0</v>
      </c>
      <c r="S355">
        <v>2117</v>
      </c>
      <c r="T355">
        <f>0</f>
        <v>0</v>
      </c>
      <c r="U355">
        <f>0</f>
        <v>0</v>
      </c>
      <c r="V355">
        <f>0</f>
        <v>0</v>
      </c>
      <c r="X355">
        <v>2117</v>
      </c>
      <c r="Y355">
        <f ca="1">SUMIFS(INDIRECT("INPUT_CUSTOM["&amp;INDEX(CUSTOM_EM[#Headers],COLUMN()-COLUMN(CUSTOM_EM[])+1)&amp;"]"),INPUT_CUSTOM[YEAR],CUSTOM_EM[[#This Row],[YEAR]])</f>
        <v>0</v>
      </c>
      <c r="Z355">
        <f ca="1">SUMIFS(INDIRECT("INPUT_CUSTOM["&amp;INDEX(CUSTOM_EM[#Headers],COLUMN()-COLUMN(CUSTOM_EM[])+1)&amp;"]"),INPUT_CUSTOM[YEAR],CUSTOM_EM[[#This Row],[YEAR]])</f>
        <v>0</v>
      </c>
      <c r="AA355">
        <f ca="1">SUMIFS(INDIRECT("INPUT_CUSTOM["&amp;INDEX(CUSTOM_EM[#Headers],COLUMN()-COLUMN(CUSTOM_EM[])+1)&amp;"]"),INPUT_CUSTOM[YEAR],CUSTOM_EM[[#This Row],[YEAR]])</f>
        <v>0</v>
      </c>
      <c r="AC355">
        <v>2117</v>
      </c>
      <c r="AD355">
        <f>0</f>
        <v>0</v>
      </c>
      <c r="AE355">
        <f>0</f>
        <v>0</v>
      </c>
      <c r="AF355">
        <f>0</f>
        <v>0</v>
      </c>
      <c r="AH355">
        <v>2117</v>
      </c>
      <c r="AI355">
        <f>0</f>
        <v>0</v>
      </c>
      <c r="AJ355">
        <f>0</f>
        <v>0</v>
      </c>
      <c r="AK355">
        <f>0</f>
        <v>0</v>
      </c>
      <c r="AM355">
        <v>2117</v>
      </c>
      <c r="AN355">
        <f>0</f>
        <v>0</v>
      </c>
      <c r="AO355">
        <f>0</f>
        <v>0</v>
      </c>
      <c r="AP355">
        <f>0</f>
        <v>0</v>
      </c>
      <c r="AR355">
        <v>2117</v>
      </c>
      <c r="AS355">
        <f>IF(STEP_CO2_EM[[#This Row],[YEAR]]&lt;1800,0,IF(STEP_CO2_EM[[#This Row],[YEAR]]&lt;1900,10,0))</f>
        <v>0</v>
      </c>
      <c r="AT355">
        <f>0</f>
        <v>0</v>
      </c>
      <c r="AU355">
        <f>0</f>
        <v>0</v>
      </c>
      <c r="AW355">
        <v>2117</v>
      </c>
      <c r="AX355">
        <f>0</f>
        <v>0</v>
      </c>
      <c r="AY355">
        <f>IF(STEP_CH4_EM[[#This Row],[YEAR]]&lt;1800,0,IF(STEP_CH4_EM[[#This Row],[YEAR]]&lt;1900,400,0))</f>
        <v>0</v>
      </c>
      <c r="AZ355">
        <f>0</f>
        <v>0</v>
      </c>
      <c r="BB355">
        <v>2117</v>
      </c>
      <c r="BC355">
        <f>0</f>
        <v>0</v>
      </c>
      <c r="BD355">
        <f>0</f>
        <v>0</v>
      </c>
      <c r="BE355">
        <f>IF(STEP_N2O_EM[[#This Row],[YEAR]]&lt;1800,0,IF(STEP_N2O_EM[[#This Row],[YEAR]]&lt;1900,10,0))</f>
        <v>0</v>
      </c>
    </row>
    <row r="356" spans="4:57" x14ac:dyDescent="0.2">
      <c r="D356">
        <v>2118</v>
      </c>
      <c r="E356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6">
        <f ca="1">IFERROR(SUMIFS(INDIRECT(RUN_PARAMS[EMS_SCEN]&amp;"_EM"&amp;"["&amp;INDEX(INPUT_EM[#Headers],COLUMN()-COLUMN(INPUT_EM[])+1)&amp;"]"),INDIRECT(RUN_PARAMS[EMS_SCEN]&amp;"_EM"&amp;"[YEAR]"),INPUT_EM[[#This Row],[YEAR]]),"")</f>
        <v>2.1559999999999999E-2</v>
      </c>
      <c r="G35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61559999999999</v>
      </c>
      <c r="H356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6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6">
        <v>2118</v>
      </c>
      <c r="L356">
        <f>0</f>
        <v>0</v>
      </c>
      <c r="M3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3311999999999387E-2</v>
      </c>
      <c r="N3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7657000000000735E-2</v>
      </c>
      <c r="O3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645990000000033</v>
      </c>
      <c r="P35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8651E-2</v>
      </c>
      <c r="Q356">
        <f>SUMIFS(INPUT_CUSTOM[OTHER_RF],INPUT_CUSTOM[YEAR],INPUT_OTHER_RF[[#This Row],[YEAR]])</f>
        <v>0</v>
      </c>
      <c r="S356">
        <v>2118</v>
      </c>
      <c r="T356">
        <f>0</f>
        <v>0</v>
      </c>
      <c r="U356">
        <f>0</f>
        <v>0</v>
      </c>
      <c r="V356">
        <f>0</f>
        <v>0</v>
      </c>
      <c r="X356">
        <v>2118</v>
      </c>
      <c r="Y356">
        <f ca="1">SUMIFS(INDIRECT("INPUT_CUSTOM["&amp;INDEX(CUSTOM_EM[#Headers],COLUMN()-COLUMN(CUSTOM_EM[])+1)&amp;"]"),INPUT_CUSTOM[YEAR],CUSTOM_EM[[#This Row],[YEAR]])</f>
        <v>0</v>
      </c>
      <c r="Z356">
        <f ca="1">SUMIFS(INDIRECT("INPUT_CUSTOM["&amp;INDEX(CUSTOM_EM[#Headers],COLUMN()-COLUMN(CUSTOM_EM[])+1)&amp;"]"),INPUT_CUSTOM[YEAR],CUSTOM_EM[[#This Row],[YEAR]])</f>
        <v>0</v>
      </c>
      <c r="AA356">
        <f ca="1">SUMIFS(INDIRECT("INPUT_CUSTOM["&amp;INDEX(CUSTOM_EM[#Headers],COLUMN()-COLUMN(CUSTOM_EM[])+1)&amp;"]"),INPUT_CUSTOM[YEAR],CUSTOM_EM[[#This Row],[YEAR]])</f>
        <v>0</v>
      </c>
      <c r="AC356">
        <v>2118</v>
      </c>
      <c r="AD356">
        <f>0</f>
        <v>0</v>
      </c>
      <c r="AE356">
        <f>0</f>
        <v>0</v>
      </c>
      <c r="AF356">
        <f>0</f>
        <v>0</v>
      </c>
      <c r="AH356">
        <v>2118</v>
      </c>
      <c r="AI356">
        <f>0</f>
        <v>0</v>
      </c>
      <c r="AJ356">
        <f>0</f>
        <v>0</v>
      </c>
      <c r="AK356">
        <f>0</f>
        <v>0</v>
      </c>
      <c r="AM356">
        <v>2118</v>
      </c>
      <c r="AN356">
        <f>0</f>
        <v>0</v>
      </c>
      <c r="AO356">
        <f>0</f>
        <v>0</v>
      </c>
      <c r="AP356">
        <f>0</f>
        <v>0</v>
      </c>
      <c r="AR356">
        <v>2118</v>
      </c>
      <c r="AS356">
        <f>IF(STEP_CO2_EM[[#This Row],[YEAR]]&lt;1800,0,IF(STEP_CO2_EM[[#This Row],[YEAR]]&lt;1900,10,0))</f>
        <v>0</v>
      </c>
      <c r="AT356">
        <f>0</f>
        <v>0</v>
      </c>
      <c r="AU356">
        <f>0</f>
        <v>0</v>
      </c>
      <c r="AW356">
        <v>2118</v>
      </c>
      <c r="AX356">
        <f>0</f>
        <v>0</v>
      </c>
      <c r="AY356">
        <f>IF(STEP_CH4_EM[[#This Row],[YEAR]]&lt;1800,0,IF(STEP_CH4_EM[[#This Row],[YEAR]]&lt;1900,400,0))</f>
        <v>0</v>
      </c>
      <c r="AZ356">
        <f>0</f>
        <v>0</v>
      </c>
      <c r="BB356">
        <v>2118</v>
      </c>
      <c r="BC356">
        <f>0</f>
        <v>0</v>
      </c>
      <c r="BD356">
        <f>0</f>
        <v>0</v>
      </c>
      <c r="BE356">
        <f>IF(STEP_N2O_EM[[#This Row],[YEAR]]&lt;1800,0,IF(STEP_N2O_EM[[#This Row],[YEAR]]&lt;1900,10,0))</f>
        <v>0</v>
      </c>
    </row>
    <row r="357" spans="4:57" x14ac:dyDescent="0.2">
      <c r="D357">
        <v>2119</v>
      </c>
      <c r="E357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7">
        <f ca="1">IFERROR(SUMIFS(INDIRECT(RUN_PARAMS[EMS_SCEN]&amp;"_EM"&amp;"["&amp;INDEX(INPUT_EM[#Headers],COLUMN()-COLUMN(INPUT_EM[])+1)&amp;"]"),INDIRECT(RUN_PARAMS[EMS_SCEN]&amp;"_EM"&amp;"[YEAR]"),INPUT_EM[[#This Row],[YEAR]]),"")</f>
        <v>1.848E-2</v>
      </c>
      <c r="G35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58479999999999</v>
      </c>
      <c r="H357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7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7">
        <v>2119</v>
      </c>
      <c r="L357">
        <f>0</f>
        <v>0</v>
      </c>
      <c r="M3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973249999999936</v>
      </c>
      <c r="N3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7203699999998747E-2</v>
      </c>
      <c r="O3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623929999999987</v>
      </c>
      <c r="P35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800000000615E-2</v>
      </c>
      <c r="Q357">
        <f>SUMIFS(INPUT_CUSTOM[OTHER_RF],INPUT_CUSTOM[YEAR],INPUT_OTHER_RF[[#This Row],[YEAR]])</f>
        <v>0</v>
      </c>
      <c r="S357">
        <v>2119</v>
      </c>
      <c r="T357">
        <f>0</f>
        <v>0</v>
      </c>
      <c r="U357">
        <f>0</f>
        <v>0</v>
      </c>
      <c r="V357">
        <f>0</f>
        <v>0</v>
      </c>
      <c r="X357">
        <v>2119</v>
      </c>
      <c r="Y357">
        <f ca="1">SUMIFS(INDIRECT("INPUT_CUSTOM["&amp;INDEX(CUSTOM_EM[#Headers],COLUMN()-COLUMN(CUSTOM_EM[])+1)&amp;"]"),INPUT_CUSTOM[YEAR],CUSTOM_EM[[#This Row],[YEAR]])</f>
        <v>0</v>
      </c>
      <c r="Z357">
        <f ca="1">SUMIFS(INDIRECT("INPUT_CUSTOM["&amp;INDEX(CUSTOM_EM[#Headers],COLUMN()-COLUMN(CUSTOM_EM[])+1)&amp;"]"),INPUT_CUSTOM[YEAR],CUSTOM_EM[[#This Row],[YEAR]])</f>
        <v>0</v>
      </c>
      <c r="AA357">
        <f ca="1">SUMIFS(INDIRECT("INPUT_CUSTOM["&amp;INDEX(CUSTOM_EM[#Headers],COLUMN()-COLUMN(CUSTOM_EM[])+1)&amp;"]"),INPUT_CUSTOM[YEAR],CUSTOM_EM[[#This Row],[YEAR]])</f>
        <v>0</v>
      </c>
      <c r="AC357">
        <v>2119</v>
      </c>
      <c r="AD357">
        <f>0</f>
        <v>0</v>
      </c>
      <c r="AE357">
        <f>0</f>
        <v>0</v>
      </c>
      <c r="AF357">
        <f>0</f>
        <v>0</v>
      </c>
      <c r="AH357">
        <v>2119</v>
      </c>
      <c r="AI357">
        <f>0</f>
        <v>0</v>
      </c>
      <c r="AJ357">
        <f>0</f>
        <v>0</v>
      </c>
      <c r="AK357">
        <f>0</f>
        <v>0</v>
      </c>
      <c r="AM357">
        <v>2119</v>
      </c>
      <c r="AN357">
        <f>0</f>
        <v>0</v>
      </c>
      <c r="AO357">
        <f>0</f>
        <v>0</v>
      </c>
      <c r="AP357">
        <f>0</f>
        <v>0</v>
      </c>
      <c r="AR357">
        <v>2119</v>
      </c>
      <c r="AS357">
        <f>IF(STEP_CO2_EM[[#This Row],[YEAR]]&lt;1800,0,IF(STEP_CO2_EM[[#This Row],[YEAR]]&lt;1900,10,0))</f>
        <v>0</v>
      </c>
      <c r="AT357">
        <f>0</f>
        <v>0</v>
      </c>
      <c r="AU357">
        <f>0</f>
        <v>0</v>
      </c>
      <c r="AW357">
        <v>2119</v>
      </c>
      <c r="AX357">
        <f>0</f>
        <v>0</v>
      </c>
      <c r="AY357">
        <f>IF(STEP_CH4_EM[[#This Row],[YEAR]]&lt;1800,0,IF(STEP_CH4_EM[[#This Row],[YEAR]]&lt;1900,400,0))</f>
        <v>0</v>
      </c>
      <c r="AZ357">
        <f>0</f>
        <v>0</v>
      </c>
      <c r="BB357">
        <v>2119</v>
      </c>
      <c r="BC357">
        <f>0</f>
        <v>0</v>
      </c>
      <c r="BD357">
        <f>0</f>
        <v>0</v>
      </c>
      <c r="BE357">
        <f>IF(STEP_N2O_EM[[#This Row],[YEAR]]&lt;1800,0,IF(STEP_N2O_EM[[#This Row],[YEAR]]&lt;1900,10,0))</f>
        <v>0</v>
      </c>
    </row>
    <row r="358" spans="4:57" x14ac:dyDescent="0.2">
      <c r="D358">
        <v>2120</v>
      </c>
      <c r="E358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8">
        <f ca="1">IFERROR(SUMIFS(INDIRECT(RUN_PARAMS[EMS_SCEN]&amp;"_EM"&amp;"["&amp;INDEX(INPUT_EM[#Headers],COLUMN()-COLUMN(INPUT_EM[])+1)&amp;"]"),INDIRECT(RUN_PARAMS[EMS_SCEN]&amp;"_EM"&amp;"[YEAR]"),INPUT_EM[[#This Row],[YEAR]]),"")</f>
        <v>1.54E-2</v>
      </c>
      <c r="G35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55399999999998</v>
      </c>
      <c r="H358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8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8">
        <v>2120</v>
      </c>
      <c r="L358">
        <f>0</f>
        <v>0</v>
      </c>
      <c r="M3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295940000000101</v>
      </c>
      <c r="N3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6707499999999911E-2</v>
      </c>
      <c r="O3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600440000000106</v>
      </c>
      <c r="P35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9000000011</v>
      </c>
      <c r="Q358">
        <f>SUMIFS(INPUT_CUSTOM[OTHER_RF],INPUT_CUSTOM[YEAR],INPUT_OTHER_RF[[#This Row],[YEAR]])</f>
        <v>0</v>
      </c>
      <c r="S358">
        <v>2120</v>
      </c>
      <c r="T358">
        <f>0</f>
        <v>0</v>
      </c>
      <c r="U358">
        <f>0</f>
        <v>0</v>
      </c>
      <c r="V358">
        <f>0</f>
        <v>0</v>
      </c>
      <c r="X358">
        <v>2120</v>
      </c>
      <c r="Y358">
        <f ca="1">SUMIFS(INDIRECT("INPUT_CUSTOM["&amp;INDEX(CUSTOM_EM[#Headers],COLUMN()-COLUMN(CUSTOM_EM[])+1)&amp;"]"),INPUT_CUSTOM[YEAR],CUSTOM_EM[[#This Row],[YEAR]])</f>
        <v>0</v>
      </c>
      <c r="Z358">
        <f ca="1">SUMIFS(INDIRECT("INPUT_CUSTOM["&amp;INDEX(CUSTOM_EM[#Headers],COLUMN()-COLUMN(CUSTOM_EM[])+1)&amp;"]"),INPUT_CUSTOM[YEAR],CUSTOM_EM[[#This Row],[YEAR]])</f>
        <v>0</v>
      </c>
      <c r="AA358">
        <f ca="1">SUMIFS(INDIRECT("INPUT_CUSTOM["&amp;INDEX(CUSTOM_EM[#Headers],COLUMN()-COLUMN(CUSTOM_EM[])+1)&amp;"]"),INPUT_CUSTOM[YEAR],CUSTOM_EM[[#This Row],[YEAR]])</f>
        <v>0</v>
      </c>
      <c r="AC358">
        <v>2120</v>
      </c>
      <c r="AD358">
        <f>0</f>
        <v>0</v>
      </c>
      <c r="AE358">
        <f>0</f>
        <v>0</v>
      </c>
      <c r="AF358">
        <f>0</f>
        <v>0</v>
      </c>
      <c r="AH358">
        <v>2120</v>
      </c>
      <c r="AI358">
        <f>0</f>
        <v>0</v>
      </c>
      <c r="AJ358">
        <f>0</f>
        <v>0</v>
      </c>
      <c r="AK358">
        <f>0</f>
        <v>0</v>
      </c>
      <c r="AM358">
        <v>2120</v>
      </c>
      <c r="AN358">
        <f>0</f>
        <v>0</v>
      </c>
      <c r="AO358">
        <f>0</f>
        <v>0</v>
      </c>
      <c r="AP358">
        <f>0</f>
        <v>0</v>
      </c>
      <c r="AR358">
        <v>2120</v>
      </c>
      <c r="AS358">
        <f>IF(STEP_CO2_EM[[#This Row],[YEAR]]&lt;1800,0,IF(STEP_CO2_EM[[#This Row],[YEAR]]&lt;1900,10,0))</f>
        <v>0</v>
      </c>
      <c r="AT358">
        <f>0</f>
        <v>0</v>
      </c>
      <c r="AU358">
        <f>0</f>
        <v>0</v>
      </c>
      <c r="AW358">
        <v>2120</v>
      </c>
      <c r="AX358">
        <f>0</f>
        <v>0</v>
      </c>
      <c r="AY358">
        <f>IF(STEP_CH4_EM[[#This Row],[YEAR]]&lt;1800,0,IF(STEP_CH4_EM[[#This Row],[YEAR]]&lt;1900,400,0))</f>
        <v>0</v>
      </c>
      <c r="AZ358">
        <f>0</f>
        <v>0</v>
      </c>
      <c r="BB358">
        <v>2120</v>
      </c>
      <c r="BC358">
        <f>0</f>
        <v>0</v>
      </c>
      <c r="BD358">
        <f>0</f>
        <v>0</v>
      </c>
      <c r="BE358">
        <f>IF(STEP_N2O_EM[[#This Row],[YEAR]]&lt;1800,0,IF(STEP_N2O_EM[[#This Row],[YEAR]]&lt;1900,10,0))</f>
        <v>0</v>
      </c>
    </row>
    <row r="359" spans="4:57" x14ac:dyDescent="0.2">
      <c r="D359">
        <v>2121</v>
      </c>
      <c r="E359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59">
        <f ca="1">IFERROR(SUMIFS(INDIRECT(RUN_PARAMS[EMS_SCEN]&amp;"_EM"&amp;"["&amp;INDEX(INPUT_EM[#Headers],COLUMN()-COLUMN(INPUT_EM[])+1)&amp;"]"),INDIRECT(RUN_PARAMS[EMS_SCEN]&amp;"_EM"&amp;"[YEAR]"),INPUT_EM[[#This Row],[YEAR]]),"")</f>
        <v>1.2319999999999999E-2</v>
      </c>
      <c r="G35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52319999999997</v>
      </c>
      <c r="H359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59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59">
        <v>2121</v>
      </c>
      <c r="L359">
        <f>0</f>
        <v>0</v>
      </c>
      <c r="M3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734670000000158</v>
      </c>
      <c r="N3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6156100000000819E-2</v>
      </c>
      <c r="O3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57515000000015</v>
      </c>
      <c r="P35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60000000076</v>
      </c>
      <c r="Q359">
        <f>SUMIFS(INPUT_CUSTOM[OTHER_RF],INPUT_CUSTOM[YEAR],INPUT_OTHER_RF[[#This Row],[YEAR]])</f>
        <v>0</v>
      </c>
      <c r="S359">
        <v>2121</v>
      </c>
      <c r="T359">
        <f>0</f>
        <v>0</v>
      </c>
      <c r="U359">
        <f>0</f>
        <v>0</v>
      </c>
      <c r="V359">
        <f>0</f>
        <v>0</v>
      </c>
      <c r="X359">
        <v>2121</v>
      </c>
      <c r="Y359">
        <f ca="1">SUMIFS(INDIRECT("INPUT_CUSTOM["&amp;INDEX(CUSTOM_EM[#Headers],COLUMN()-COLUMN(CUSTOM_EM[])+1)&amp;"]"),INPUT_CUSTOM[YEAR],CUSTOM_EM[[#This Row],[YEAR]])</f>
        <v>0</v>
      </c>
      <c r="Z359">
        <f ca="1">SUMIFS(INDIRECT("INPUT_CUSTOM["&amp;INDEX(CUSTOM_EM[#Headers],COLUMN()-COLUMN(CUSTOM_EM[])+1)&amp;"]"),INPUT_CUSTOM[YEAR],CUSTOM_EM[[#This Row],[YEAR]])</f>
        <v>0</v>
      </c>
      <c r="AA359">
        <f ca="1">SUMIFS(INDIRECT("INPUT_CUSTOM["&amp;INDEX(CUSTOM_EM[#Headers],COLUMN()-COLUMN(CUSTOM_EM[])+1)&amp;"]"),INPUT_CUSTOM[YEAR],CUSTOM_EM[[#This Row],[YEAR]])</f>
        <v>0</v>
      </c>
      <c r="AC359">
        <v>2121</v>
      </c>
      <c r="AD359">
        <f>0</f>
        <v>0</v>
      </c>
      <c r="AE359">
        <f>0</f>
        <v>0</v>
      </c>
      <c r="AF359">
        <f>0</f>
        <v>0</v>
      </c>
      <c r="AH359">
        <v>2121</v>
      </c>
      <c r="AI359">
        <f>0</f>
        <v>0</v>
      </c>
      <c r="AJ359">
        <f>0</f>
        <v>0</v>
      </c>
      <c r="AK359">
        <f>0</f>
        <v>0</v>
      </c>
      <c r="AM359">
        <v>2121</v>
      </c>
      <c r="AN359">
        <f>0</f>
        <v>0</v>
      </c>
      <c r="AO359">
        <f>0</f>
        <v>0</v>
      </c>
      <c r="AP359">
        <f>0</f>
        <v>0</v>
      </c>
      <c r="AR359">
        <v>2121</v>
      </c>
      <c r="AS359">
        <f>IF(STEP_CO2_EM[[#This Row],[YEAR]]&lt;1800,0,IF(STEP_CO2_EM[[#This Row],[YEAR]]&lt;1900,10,0))</f>
        <v>0</v>
      </c>
      <c r="AT359">
        <f>0</f>
        <v>0</v>
      </c>
      <c r="AU359">
        <f>0</f>
        <v>0</v>
      </c>
      <c r="AW359">
        <v>2121</v>
      </c>
      <c r="AX359">
        <f>0</f>
        <v>0</v>
      </c>
      <c r="AY359">
        <f>IF(STEP_CH4_EM[[#This Row],[YEAR]]&lt;1800,0,IF(STEP_CH4_EM[[#This Row],[YEAR]]&lt;1900,400,0))</f>
        <v>0</v>
      </c>
      <c r="AZ359">
        <f>0</f>
        <v>0</v>
      </c>
      <c r="BB359">
        <v>2121</v>
      </c>
      <c r="BC359">
        <f>0</f>
        <v>0</v>
      </c>
      <c r="BD359">
        <f>0</f>
        <v>0</v>
      </c>
      <c r="BE359">
        <f>IF(STEP_N2O_EM[[#This Row],[YEAR]]&lt;1800,0,IF(STEP_N2O_EM[[#This Row],[YEAR]]&lt;1900,10,0))</f>
        <v>0</v>
      </c>
    </row>
    <row r="360" spans="4:57" x14ac:dyDescent="0.2">
      <c r="D360">
        <v>2122</v>
      </c>
      <c r="E360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0">
        <f ca="1">IFERROR(SUMIFS(INDIRECT(RUN_PARAMS[EMS_SCEN]&amp;"_EM"&amp;"["&amp;INDEX(INPUT_EM[#Headers],COLUMN()-COLUMN(INPUT_EM[])+1)&amp;"]"),INDIRECT(RUN_PARAMS[EMS_SCEN]&amp;"_EM"&amp;"[YEAR]"),INPUT_EM[[#This Row],[YEAR]]),"")</f>
        <v>9.2399999999999999E-3</v>
      </c>
      <c r="G36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9239999999997</v>
      </c>
      <c r="H360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0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0">
        <v>2122</v>
      </c>
      <c r="L360">
        <f>0</f>
        <v>0</v>
      </c>
      <c r="M3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4612869999999987</v>
      </c>
      <c r="N3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5566799999999361E-2</v>
      </c>
      <c r="O3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54857999999998</v>
      </c>
      <c r="P36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0000000051</v>
      </c>
      <c r="Q360">
        <f>SUMIFS(INPUT_CUSTOM[OTHER_RF],INPUT_CUSTOM[YEAR],INPUT_OTHER_RF[[#This Row],[YEAR]])</f>
        <v>0</v>
      </c>
      <c r="S360">
        <v>2122</v>
      </c>
      <c r="T360">
        <f>0</f>
        <v>0</v>
      </c>
      <c r="U360">
        <f>0</f>
        <v>0</v>
      </c>
      <c r="V360">
        <f>0</f>
        <v>0</v>
      </c>
      <c r="X360">
        <v>2122</v>
      </c>
      <c r="Y360">
        <f ca="1">SUMIFS(INDIRECT("INPUT_CUSTOM["&amp;INDEX(CUSTOM_EM[#Headers],COLUMN()-COLUMN(CUSTOM_EM[])+1)&amp;"]"),INPUT_CUSTOM[YEAR],CUSTOM_EM[[#This Row],[YEAR]])</f>
        <v>0</v>
      </c>
      <c r="Z360">
        <f ca="1">SUMIFS(INDIRECT("INPUT_CUSTOM["&amp;INDEX(CUSTOM_EM[#Headers],COLUMN()-COLUMN(CUSTOM_EM[])+1)&amp;"]"),INPUT_CUSTOM[YEAR],CUSTOM_EM[[#This Row],[YEAR]])</f>
        <v>0</v>
      </c>
      <c r="AA360">
        <f ca="1">SUMIFS(INDIRECT("INPUT_CUSTOM["&amp;INDEX(CUSTOM_EM[#Headers],COLUMN()-COLUMN(CUSTOM_EM[])+1)&amp;"]"),INPUT_CUSTOM[YEAR],CUSTOM_EM[[#This Row],[YEAR]])</f>
        <v>0</v>
      </c>
      <c r="AC360">
        <v>2122</v>
      </c>
      <c r="AD360">
        <f>0</f>
        <v>0</v>
      </c>
      <c r="AE360">
        <f>0</f>
        <v>0</v>
      </c>
      <c r="AF360">
        <f>0</f>
        <v>0</v>
      </c>
      <c r="AH360">
        <v>2122</v>
      </c>
      <c r="AI360">
        <f>0</f>
        <v>0</v>
      </c>
      <c r="AJ360">
        <f>0</f>
        <v>0</v>
      </c>
      <c r="AK360">
        <f>0</f>
        <v>0</v>
      </c>
      <c r="AM360">
        <v>2122</v>
      </c>
      <c r="AN360">
        <f>0</f>
        <v>0</v>
      </c>
      <c r="AO360">
        <f>0</f>
        <v>0</v>
      </c>
      <c r="AP360">
        <f>0</f>
        <v>0</v>
      </c>
      <c r="AR360">
        <v>2122</v>
      </c>
      <c r="AS360">
        <f>IF(STEP_CO2_EM[[#This Row],[YEAR]]&lt;1800,0,IF(STEP_CO2_EM[[#This Row],[YEAR]]&lt;1900,10,0))</f>
        <v>0</v>
      </c>
      <c r="AT360">
        <f>0</f>
        <v>0</v>
      </c>
      <c r="AU360">
        <f>0</f>
        <v>0</v>
      </c>
      <c r="AW360">
        <v>2122</v>
      </c>
      <c r="AX360">
        <f>0</f>
        <v>0</v>
      </c>
      <c r="AY360">
        <f>IF(STEP_CH4_EM[[#This Row],[YEAR]]&lt;1800,0,IF(STEP_CH4_EM[[#This Row],[YEAR]]&lt;1900,400,0))</f>
        <v>0</v>
      </c>
      <c r="AZ360">
        <f>0</f>
        <v>0</v>
      </c>
      <c r="BB360">
        <v>2122</v>
      </c>
      <c r="BC360">
        <f>0</f>
        <v>0</v>
      </c>
      <c r="BD360">
        <f>0</f>
        <v>0</v>
      </c>
      <c r="BE360">
        <f>IF(STEP_N2O_EM[[#This Row],[YEAR]]&lt;1800,0,IF(STEP_N2O_EM[[#This Row],[YEAR]]&lt;1900,10,0))</f>
        <v>0</v>
      </c>
    </row>
    <row r="361" spans="4:57" x14ac:dyDescent="0.2">
      <c r="D361">
        <v>2123</v>
      </c>
      <c r="E361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1">
        <f ca="1">IFERROR(SUMIFS(INDIRECT(RUN_PARAMS[EMS_SCEN]&amp;"_EM"&amp;"["&amp;INDEX(INPUT_EM[#Headers],COLUMN()-COLUMN(INPUT_EM[])+1)&amp;"]"),INDIRECT(RUN_PARAMS[EMS_SCEN]&amp;"_EM"&amp;"[YEAR]"),INPUT_EM[[#This Row],[YEAR]]),"")</f>
        <v>6.1599999999999997E-3</v>
      </c>
      <c r="G36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616</v>
      </c>
      <c r="H361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1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1">
        <v>2123</v>
      </c>
      <c r="L361">
        <f>0</f>
        <v>0</v>
      </c>
      <c r="M3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2910809999999948</v>
      </c>
      <c r="N3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4956799999999362E-2</v>
      </c>
      <c r="O3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521249999999988</v>
      </c>
      <c r="P36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30000000012</v>
      </c>
      <c r="Q361">
        <f>SUMIFS(INPUT_CUSTOM[OTHER_RF],INPUT_CUSTOM[YEAR],INPUT_OTHER_RF[[#This Row],[YEAR]])</f>
        <v>0</v>
      </c>
      <c r="S361">
        <v>2123</v>
      </c>
      <c r="T361">
        <f>0</f>
        <v>0</v>
      </c>
      <c r="U361">
        <f>0</f>
        <v>0</v>
      </c>
      <c r="V361">
        <f>0</f>
        <v>0</v>
      </c>
      <c r="X361">
        <v>2123</v>
      </c>
      <c r="Y361">
        <f ca="1">SUMIFS(INDIRECT("INPUT_CUSTOM["&amp;INDEX(CUSTOM_EM[#Headers],COLUMN()-COLUMN(CUSTOM_EM[])+1)&amp;"]"),INPUT_CUSTOM[YEAR],CUSTOM_EM[[#This Row],[YEAR]])</f>
        <v>0</v>
      </c>
      <c r="Z361">
        <f ca="1">SUMIFS(INDIRECT("INPUT_CUSTOM["&amp;INDEX(CUSTOM_EM[#Headers],COLUMN()-COLUMN(CUSTOM_EM[])+1)&amp;"]"),INPUT_CUSTOM[YEAR],CUSTOM_EM[[#This Row],[YEAR]])</f>
        <v>0</v>
      </c>
      <c r="AA361">
        <f ca="1">SUMIFS(INDIRECT("INPUT_CUSTOM["&amp;INDEX(CUSTOM_EM[#Headers],COLUMN()-COLUMN(CUSTOM_EM[])+1)&amp;"]"),INPUT_CUSTOM[YEAR],CUSTOM_EM[[#This Row],[YEAR]])</f>
        <v>0</v>
      </c>
      <c r="AC361">
        <v>2123</v>
      </c>
      <c r="AD361">
        <f>0</f>
        <v>0</v>
      </c>
      <c r="AE361">
        <f>0</f>
        <v>0</v>
      </c>
      <c r="AF361">
        <f>0</f>
        <v>0</v>
      </c>
      <c r="AH361">
        <v>2123</v>
      </c>
      <c r="AI361">
        <f>0</f>
        <v>0</v>
      </c>
      <c r="AJ361">
        <f>0</f>
        <v>0</v>
      </c>
      <c r="AK361">
        <f>0</f>
        <v>0</v>
      </c>
      <c r="AM361">
        <v>2123</v>
      </c>
      <c r="AN361">
        <f>0</f>
        <v>0</v>
      </c>
      <c r="AO361">
        <f>0</f>
        <v>0</v>
      </c>
      <c r="AP361">
        <f>0</f>
        <v>0</v>
      </c>
      <c r="AR361">
        <v>2123</v>
      </c>
      <c r="AS361">
        <f>IF(STEP_CO2_EM[[#This Row],[YEAR]]&lt;1800,0,IF(STEP_CO2_EM[[#This Row],[YEAR]]&lt;1900,10,0))</f>
        <v>0</v>
      </c>
      <c r="AT361">
        <f>0</f>
        <v>0</v>
      </c>
      <c r="AU361">
        <f>0</f>
        <v>0</v>
      </c>
      <c r="AW361">
        <v>2123</v>
      </c>
      <c r="AX361">
        <f>0</f>
        <v>0</v>
      </c>
      <c r="AY361">
        <f>IF(STEP_CH4_EM[[#This Row],[YEAR]]&lt;1800,0,IF(STEP_CH4_EM[[#This Row],[YEAR]]&lt;1900,400,0))</f>
        <v>0</v>
      </c>
      <c r="AZ361">
        <f>0</f>
        <v>0</v>
      </c>
      <c r="BB361">
        <v>2123</v>
      </c>
      <c r="BC361">
        <f>0</f>
        <v>0</v>
      </c>
      <c r="BD361">
        <f>0</f>
        <v>0</v>
      </c>
      <c r="BE361">
        <f>IF(STEP_N2O_EM[[#This Row],[YEAR]]&lt;1800,0,IF(STEP_N2O_EM[[#This Row],[YEAR]]&lt;1900,10,0))</f>
        <v>0</v>
      </c>
    </row>
    <row r="362" spans="4:57" x14ac:dyDescent="0.2">
      <c r="D362">
        <v>2124</v>
      </c>
      <c r="E362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2">
        <f ca="1">IFERROR(SUMIFS(INDIRECT(RUN_PARAMS[EMS_SCEN]&amp;"_EM"&amp;"["&amp;INDEX(INPUT_EM[#Headers],COLUMN()-COLUMN(INPUT_EM[])+1)&amp;"]"),INDIRECT(RUN_PARAMS[EMS_SCEN]&amp;"_EM"&amp;"[YEAR]"),INPUT_EM[[#This Row],[YEAR]]),"")</f>
        <v>3.0799999999999998E-3</v>
      </c>
      <c r="G36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3079999999999</v>
      </c>
      <c r="H362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2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2">
        <v>2124</v>
      </c>
      <c r="L362">
        <f>0</f>
        <v>0</v>
      </c>
      <c r="M3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452740000000034</v>
      </c>
      <c r="N3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4340500000000347E-2</v>
      </c>
      <c r="O3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493610000000103</v>
      </c>
      <c r="P36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89999999999</v>
      </c>
      <c r="Q362">
        <f>SUMIFS(INPUT_CUSTOM[OTHER_RF],INPUT_CUSTOM[YEAR],INPUT_OTHER_RF[[#This Row],[YEAR]])</f>
        <v>0</v>
      </c>
      <c r="S362">
        <v>2124</v>
      </c>
      <c r="T362">
        <f>0</f>
        <v>0</v>
      </c>
      <c r="U362">
        <f>0</f>
        <v>0</v>
      </c>
      <c r="V362">
        <f>0</f>
        <v>0</v>
      </c>
      <c r="X362">
        <v>2124</v>
      </c>
      <c r="Y362">
        <f ca="1">SUMIFS(INDIRECT("INPUT_CUSTOM["&amp;INDEX(CUSTOM_EM[#Headers],COLUMN()-COLUMN(CUSTOM_EM[])+1)&amp;"]"),INPUT_CUSTOM[YEAR],CUSTOM_EM[[#This Row],[YEAR]])</f>
        <v>0</v>
      </c>
      <c r="Z362">
        <f ca="1">SUMIFS(INDIRECT("INPUT_CUSTOM["&amp;INDEX(CUSTOM_EM[#Headers],COLUMN()-COLUMN(CUSTOM_EM[])+1)&amp;"]"),INPUT_CUSTOM[YEAR],CUSTOM_EM[[#This Row],[YEAR]])</f>
        <v>0</v>
      </c>
      <c r="AA362">
        <f ca="1">SUMIFS(INDIRECT("INPUT_CUSTOM["&amp;INDEX(CUSTOM_EM[#Headers],COLUMN()-COLUMN(CUSTOM_EM[])+1)&amp;"]"),INPUT_CUSTOM[YEAR],CUSTOM_EM[[#This Row],[YEAR]])</f>
        <v>0</v>
      </c>
      <c r="AC362">
        <v>2124</v>
      </c>
      <c r="AD362">
        <f>0</f>
        <v>0</v>
      </c>
      <c r="AE362">
        <f>0</f>
        <v>0</v>
      </c>
      <c r="AF362">
        <f>0</f>
        <v>0</v>
      </c>
      <c r="AH362">
        <v>2124</v>
      </c>
      <c r="AI362">
        <f>0</f>
        <v>0</v>
      </c>
      <c r="AJ362">
        <f>0</f>
        <v>0</v>
      </c>
      <c r="AK362">
        <f>0</f>
        <v>0</v>
      </c>
      <c r="AM362">
        <v>2124</v>
      </c>
      <c r="AN362">
        <f>0</f>
        <v>0</v>
      </c>
      <c r="AO362">
        <f>0</f>
        <v>0</v>
      </c>
      <c r="AP362">
        <f>0</f>
        <v>0</v>
      </c>
      <c r="AR362">
        <v>2124</v>
      </c>
      <c r="AS362">
        <f>IF(STEP_CO2_EM[[#This Row],[YEAR]]&lt;1800,0,IF(STEP_CO2_EM[[#This Row],[YEAR]]&lt;1900,10,0))</f>
        <v>0</v>
      </c>
      <c r="AT362">
        <f>0</f>
        <v>0</v>
      </c>
      <c r="AU362">
        <f>0</f>
        <v>0</v>
      </c>
      <c r="AW362">
        <v>2124</v>
      </c>
      <c r="AX362">
        <f>0</f>
        <v>0</v>
      </c>
      <c r="AY362">
        <f>IF(STEP_CH4_EM[[#This Row],[YEAR]]&lt;1800,0,IF(STEP_CH4_EM[[#This Row],[YEAR]]&lt;1900,400,0))</f>
        <v>0</v>
      </c>
      <c r="AZ362">
        <f>0</f>
        <v>0</v>
      </c>
      <c r="BB362">
        <v>2124</v>
      </c>
      <c r="BC362">
        <f>0</f>
        <v>0</v>
      </c>
      <c r="BD362">
        <f>0</f>
        <v>0</v>
      </c>
      <c r="BE362">
        <f>IF(STEP_N2O_EM[[#This Row],[YEAR]]&lt;1800,0,IF(STEP_N2O_EM[[#This Row],[YEAR]]&lt;1900,10,0))</f>
        <v>0</v>
      </c>
    </row>
    <row r="363" spans="4:57" x14ac:dyDescent="0.2">
      <c r="D363">
        <v>2125</v>
      </c>
      <c r="E363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6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63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3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3">
        <v>2125</v>
      </c>
      <c r="L363">
        <f>0</f>
        <v>0</v>
      </c>
      <c r="M3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981010000000005</v>
      </c>
      <c r="N3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3732000000000113E-2</v>
      </c>
      <c r="O3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466120000000018</v>
      </c>
      <c r="P36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99999999935E-2</v>
      </c>
      <c r="Q363">
        <f>SUMIFS(INPUT_CUSTOM[OTHER_RF],INPUT_CUSTOM[YEAR],INPUT_OTHER_RF[[#This Row],[YEAR]])</f>
        <v>0</v>
      </c>
      <c r="S363">
        <v>2125</v>
      </c>
      <c r="T363">
        <f>0</f>
        <v>0</v>
      </c>
      <c r="U363">
        <f>0</f>
        <v>0</v>
      </c>
      <c r="V363">
        <f>0</f>
        <v>0</v>
      </c>
      <c r="X363">
        <v>2125</v>
      </c>
      <c r="Y363">
        <f ca="1">SUMIFS(INDIRECT("INPUT_CUSTOM["&amp;INDEX(CUSTOM_EM[#Headers],COLUMN()-COLUMN(CUSTOM_EM[])+1)&amp;"]"),INPUT_CUSTOM[YEAR],CUSTOM_EM[[#This Row],[YEAR]])</f>
        <v>0</v>
      </c>
      <c r="Z363">
        <f ca="1">SUMIFS(INDIRECT("INPUT_CUSTOM["&amp;INDEX(CUSTOM_EM[#Headers],COLUMN()-COLUMN(CUSTOM_EM[])+1)&amp;"]"),INPUT_CUSTOM[YEAR],CUSTOM_EM[[#This Row],[YEAR]])</f>
        <v>0</v>
      </c>
      <c r="AA363">
        <f ca="1">SUMIFS(INDIRECT("INPUT_CUSTOM["&amp;INDEX(CUSTOM_EM[#Headers],COLUMN()-COLUMN(CUSTOM_EM[])+1)&amp;"]"),INPUT_CUSTOM[YEAR],CUSTOM_EM[[#This Row],[YEAR]])</f>
        <v>0</v>
      </c>
      <c r="AC363">
        <v>2125</v>
      </c>
      <c r="AD363">
        <f>0</f>
        <v>0</v>
      </c>
      <c r="AE363">
        <f>0</f>
        <v>0</v>
      </c>
      <c r="AF363">
        <f>0</f>
        <v>0</v>
      </c>
      <c r="AH363">
        <v>2125</v>
      </c>
      <c r="AI363">
        <f>0</f>
        <v>0</v>
      </c>
      <c r="AJ363">
        <f>0</f>
        <v>0</v>
      </c>
      <c r="AK363">
        <f>0</f>
        <v>0</v>
      </c>
      <c r="AM363">
        <v>2125</v>
      </c>
      <c r="AN363">
        <f>0</f>
        <v>0</v>
      </c>
      <c r="AO363">
        <f>0</f>
        <v>0</v>
      </c>
      <c r="AP363">
        <f>0</f>
        <v>0</v>
      </c>
      <c r="AR363">
        <v>2125</v>
      </c>
      <c r="AS363">
        <f>IF(STEP_CO2_EM[[#This Row],[YEAR]]&lt;1800,0,IF(STEP_CO2_EM[[#This Row],[YEAR]]&lt;1900,10,0))</f>
        <v>0</v>
      </c>
      <c r="AT363">
        <f>0</f>
        <v>0</v>
      </c>
      <c r="AU363">
        <f>0</f>
        <v>0</v>
      </c>
      <c r="AW363">
        <v>2125</v>
      </c>
      <c r="AX363">
        <f>0</f>
        <v>0</v>
      </c>
      <c r="AY363">
        <f>IF(STEP_CH4_EM[[#This Row],[YEAR]]&lt;1800,0,IF(STEP_CH4_EM[[#This Row],[YEAR]]&lt;1900,400,0))</f>
        <v>0</v>
      </c>
      <c r="AZ363">
        <f>0</f>
        <v>0</v>
      </c>
      <c r="BB363">
        <v>2125</v>
      </c>
      <c r="BC363">
        <f>0</f>
        <v>0</v>
      </c>
      <c r="BD363">
        <f>0</f>
        <v>0</v>
      </c>
      <c r="BE363">
        <f>IF(STEP_N2O_EM[[#This Row],[YEAR]]&lt;1800,0,IF(STEP_N2O_EM[[#This Row],[YEAR]]&lt;1900,10,0))</f>
        <v>0</v>
      </c>
    </row>
    <row r="364" spans="4:57" x14ac:dyDescent="0.2">
      <c r="D364">
        <v>2126</v>
      </c>
      <c r="E364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6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64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4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4">
        <v>2126</v>
      </c>
      <c r="L364">
        <f>0</f>
        <v>0</v>
      </c>
      <c r="M3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240119999999898</v>
      </c>
      <c r="N3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3133100000000155E-2</v>
      </c>
      <c r="O3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438919999999946</v>
      </c>
      <c r="P36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99999998825E-2</v>
      </c>
      <c r="Q364">
        <f>SUMIFS(INPUT_CUSTOM[OTHER_RF],INPUT_CUSTOM[YEAR],INPUT_OTHER_RF[[#This Row],[YEAR]])</f>
        <v>0</v>
      </c>
      <c r="S364">
        <v>2126</v>
      </c>
      <c r="T364">
        <f>0</f>
        <v>0</v>
      </c>
      <c r="U364">
        <f>0</f>
        <v>0</v>
      </c>
      <c r="V364">
        <f>0</f>
        <v>0</v>
      </c>
      <c r="X364">
        <v>2126</v>
      </c>
      <c r="Y364">
        <f ca="1">SUMIFS(INDIRECT("INPUT_CUSTOM["&amp;INDEX(CUSTOM_EM[#Headers],COLUMN()-COLUMN(CUSTOM_EM[])+1)&amp;"]"),INPUT_CUSTOM[YEAR],CUSTOM_EM[[#This Row],[YEAR]])</f>
        <v>0</v>
      </c>
      <c r="Z364">
        <f ca="1">SUMIFS(INDIRECT("INPUT_CUSTOM["&amp;INDEX(CUSTOM_EM[#Headers],COLUMN()-COLUMN(CUSTOM_EM[])+1)&amp;"]"),INPUT_CUSTOM[YEAR],CUSTOM_EM[[#This Row],[YEAR]])</f>
        <v>0</v>
      </c>
      <c r="AA364">
        <f ca="1">SUMIFS(INDIRECT("INPUT_CUSTOM["&amp;INDEX(CUSTOM_EM[#Headers],COLUMN()-COLUMN(CUSTOM_EM[])+1)&amp;"]"),INPUT_CUSTOM[YEAR],CUSTOM_EM[[#This Row],[YEAR]])</f>
        <v>0</v>
      </c>
      <c r="AC364">
        <v>2126</v>
      </c>
      <c r="AD364">
        <f>0</f>
        <v>0</v>
      </c>
      <c r="AE364">
        <f>0</f>
        <v>0</v>
      </c>
      <c r="AF364">
        <f>0</f>
        <v>0</v>
      </c>
      <c r="AH364">
        <v>2126</v>
      </c>
      <c r="AI364">
        <f>0</f>
        <v>0</v>
      </c>
      <c r="AJ364">
        <f>0</f>
        <v>0</v>
      </c>
      <c r="AK364">
        <f>0</f>
        <v>0</v>
      </c>
      <c r="AM364">
        <v>2126</v>
      </c>
      <c r="AN364">
        <f>0</f>
        <v>0</v>
      </c>
      <c r="AO364">
        <f>0</f>
        <v>0</v>
      </c>
      <c r="AP364">
        <f>0</f>
        <v>0</v>
      </c>
      <c r="AR364">
        <v>2126</v>
      </c>
      <c r="AS364">
        <f>IF(STEP_CO2_EM[[#This Row],[YEAR]]&lt;1800,0,IF(STEP_CO2_EM[[#This Row],[YEAR]]&lt;1900,10,0))</f>
        <v>0</v>
      </c>
      <c r="AT364">
        <f>0</f>
        <v>0</v>
      </c>
      <c r="AU364">
        <f>0</f>
        <v>0</v>
      </c>
      <c r="AW364">
        <v>2126</v>
      </c>
      <c r="AX364">
        <f>0</f>
        <v>0</v>
      </c>
      <c r="AY364">
        <f>IF(STEP_CH4_EM[[#This Row],[YEAR]]&lt;1800,0,IF(STEP_CH4_EM[[#This Row],[YEAR]]&lt;1900,400,0))</f>
        <v>0</v>
      </c>
      <c r="AZ364">
        <f>0</f>
        <v>0</v>
      </c>
      <c r="BB364">
        <v>2126</v>
      </c>
      <c r="BC364">
        <f>0</f>
        <v>0</v>
      </c>
      <c r="BD364">
        <f>0</f>
        <v>0</v>
      </c>
      <c r="BE364">
        <f>IF(STEP_N2O_EM[[#This Row],[YEAR]]&lt;1800,0,IF(STEP_N2O_EM[[#This Row],[YEAR]]&lt;1900,10,0))</f>
        <v>0</v>
      </c>
    </row>
    <row r="365" spans="4:57" x14ac:dyDescent="0.2">
      <c r="D365">
        <v>2127</v>
      </c>
      <c r="E365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6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65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5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5">
        <v>2127</v>
      </c>
      <c r="L365">
        <f>0</f>
        <v>0</v>
      </c>
      <c r="M3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5713900000001573E-2</v>
      </c>
      <c r="N3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2537100000000336E-2</v>
      </c>
      <c r="O3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411870000000029</v>
      </c>
      <c r="P36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6800000001236E-2</v>
      </c>
      <c r="Q365">
        <f>SUMIFS(INPUT_CUSTOM[OTHER_RF],INPUT_CUSTOM[YEAR],INPUT_OTHER_RF[[#This Row],[YEAR]])</f>
        <v>0</v>
      </c>
      <c r="S365">
        <v>2127</v>
      </c>
      <c r="T365">
        <f>0</f>
        <v>0</v>
      </c>
      <c r="U365">
        <f>0</f>
        <v>0</v>
      </c>
      <c r="V365">
        <f>0</f>
        <v>0</v>
      </c>
      <c r="X365">
        <v>2127</v>
      </c>
      <c r="Y365">
        <f ca="1">SUMIFS(INDIRECT("INPUT_CUSTOM["&amp;INDEX(CUSTOM_EM[#Headers],COLUMN()-COLUMN(CUSTOM_EM[])+1)&amp;"]"),INPUT_CUSTOM[YEAR],CUSTOM_EM[[#This Row],[YEAR]])</f>
        <v>0</v>
      </c>
      <c r="Z365">
        <f ca="1">SUMIFS(INDIRECT("INPUT_CUSTOM["&amp;INDEX(CUSTOM_EM[#Headers],COLUMN()-COLUMN(CUSTOM_EM[])+1)&amp;"]"),INPUT_CUSTOM[YEAR],CUSTOM_EM[[#This Row],[YEAR]])</f>
        <v>0</v>
      </c>
      <c r="AA365">
        <f ca="1">SUMIFS(INDIRECT("INPUT_CUSTOM["&amp;INDEX(CUSTOM_EM[#Headers],COLUMN()-COLUMN(CUSTOM_EM[])+1)&amp;"]"),INPUT_CUSTOM[YEAR],CUSTOM_EM[[#This Row],[YEAR]])</f>
        <v>0</v>
      </c>
      <c r="AC365">
        <v>2127</v>
      </c>
      <c r="AD365">
        <f>0</f>
        <v>0</v>
      </c>
      <c r="AE365">
        <f>0</f>
        <v>0</v>
      </c>
      <c r="AF365">
        <f>0</f>
        <v>0</v>
      </c>
      <c r="AH365">
        <v>2127</v>
      </c>
      <c r="AI365">
        <f>0</f>
        <v>0</v>
      </c>
      <c r="AJ365">
        <f>0</f>
        <v>0</v>
      </c>
      <c r="AK365">
        <f>0</f>
        <v>0</v>
      </c>
      <c r="AM365">
        <v>2127</v>
      </c>
      <c r="AN365">
        <f>0</f>
        <v>0</v>
      </c>
      <c r="AO365">
        <f>0</f>
        <v>0</v>
      </c>
      <c r="AP365">
        <f>0</f>
        <v>0</v>
      </c>
      <c r="AR365">
        <v>2127</v>
      </c>
      <c r="AS365">
        <f>IF(STEP_CO2_EM[[#This Row],[YEAR]]&lt;1800,0,IF(STEP_CO2_EM[[#This Row],[YEAR]]&lt;1900,10,0))</f>
        <v>0</v>
      </c>
      <c r="AT365">
        <f>0</f>
        <v>0</v>
      </c>
      <c r="AU365">
        <f>0</f>
        <v>0</v>
      </c>
      <c r="AW365">
        <v>2127</v>
      </c>
      <c r="AX365">
        <f>0</f>
        <v>0</v>
      </c>
      <c r="AY365">
        <f>IF(STEP_CH4_EM[[#This Row],[YEAR]]&lt;1800,0,IF(STEP_CH4_EM[[#This Row],[YEAR]]&lt;1900,400,0))</f>
        <v>0</v>
      </c>
      <c r="AZ365">
        <f>0</f>
        <v>0</v>
      </c>
      <c r="BB365">
        <v>2127</v>
      </c>
      <c r="BC365">
        <f>0</f>
        <v>0</v>
      </c>
      <c r="BD365">
        <f>0</f>
        <v>0</v>
      </c>
      <c r="BE365">
        <f>IF(STEP_N2O_EM[[#This Row],[YEAR]]&lt;1800,0,IF(STEP_N2O_EM[[#This Row],[YEAR]]&lt;1900,10,0))</f>
        <v>0</v>
      </c>
    </row>
    <row r="366" spans="4:57" x14ac:dyDescent="0.2">
      <c r="D366">
        <v>2128</v>
      </c>
      <c r="E366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6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66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6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6">
        <v>2128</v>
      </c>
      <c r="L366">
        <f>0</f>
        <v>0</v>
      </c>
      <c r="M3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4204699999999022E-2</v>
      </c>
      <c r="N3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1939100000000238E-2</v>
      </c>
      <c r="O3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38483999999999</v>
      </c>
      <c r="P36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599999998784E-2</v>
      </c>
      <c r="Q366">
        <f>SUMIFS(INPUT_CUSTOM[OTHER_RF],INPUT_CUSTOM[YEAR],INPUT_OTHER_RF[[#This Row],[YEAR]])</f>
        <v>0</v>
      </c>
      <c r="S366">
        <v>2128</v>
      </c>
      <c r="T366">
        <f>0</f>
        <v>0</v>
      </c>
      <c r="U366">
        <f>0</f>
        <v>0</v>
      </c>
      <c r="V366">
        <f>0</f>
        <v>0</v>
      </c>
      <c r="X366">
        <v>2128</v>
      </c>
      <c r="Y366">
        <f ca="1">SUMIFS(INDIRECT("INPUT_CUSTOM["&amp;INDEX(CUSTOM_EM[#Headers],COLUMN()-COLUMN(CUSTOM_EM[])+1)&amp;"]"),INPUT_CUSTOM[YEAR],CUSTOM_EM[[#This Row],[YEAR]])</f>
        <v>0</v>
      </c>
      <c r="Z366">
        <f ca="1">SUMIFS(INDIRECT("INPUT_CUSTOM["&amp;INDEX(CUSTOM_EM[#Headers],COLUMN()-COLUMN(CUSTOM_EM[])+1)&amp;"]"),INPUT_CUSTOM[YEAR],CUSTOM_EM[[#This Row],[YEAR]])</f>
        <v>0</v>
      </c>
      <c r="AA366">
        <f ca="1">SUMIFS(INDIRECT("INPUT_CUSTOM["&amp;INDEX(CUSTOM_EM[#Headers],COLUMN()-COLUMN(CUSTOM_EM[])+1)&amp;"]"),INPUT_CUSTOM[YEAR],CUSTOM_EM[[#This Row],[YEAR]])</f>
        <v>0</v>
      </c>
      <c r="AC366">
        <v>2128</v>
      </c>
      <c r="AD366">
        <f>0</f>
        <v>0</v>
      </c>
      <c r="AE366">
        <f>0</f>
        <v>0</v>
      </c>
      <c r="AF366">
        <f>0</f>
        <v>0</v>
      </c>
      <c r="AH366">
        <v>2128</v>
      </c>
      <c r="AI366">
        <f>0</f>
        <v>0</v>
      </c>
      <c r="AJ366">
        <f>0</f>
        <v>0</v>
      </c>
      <c r="AK366">
        <f>0</f>
        <v>0</v>
      </c>
      <c r="AM366">
        <v>2128</v>
      </c>
      <c r="AN366">
        <f>0</f>
        <v>0</v>
      </c>
      <c r="AO366">
        <f>0</f>
        <v>0</v>
      </c>
      <c r="AP366">
        <f>0</f>
        <v>0</v>
      </c>
      <c r="AR366">
        <v>2128</v>
      </c>
      <c r="AS366">
        <f>IF(STEP_CO2_EM[[#This Row],[YEAR]]&lt;1800,0,IF(STEP_CO2_EM[[#This Row],[YEAR]]&lt;1900,10,0))</f>
        <v>0</v>
      </c>
      <c r="AT366">
        <f>0</f>
        <v>0</v>
      </c>
      <c r="AU366">
        <f>0</f>
        <v>0</v>
      </c>
      <c r="AW366">
        <v>2128</v>
      </c>
      <c r="AX366">
        <f>0</f>
        <v>0</v>
      </c>
      <c r="AY366">
        <f>IF(STEP_CH4_EM[[#This Row],[YEAR]]&lt;1800,0,IF(STEP_CH4_EM[[#This Row],[YEAR]]&lt;1900,400,0))</f>
        <v>0</v>
      </c>
      <c r="AZ366">
        <f>0</f>
        <v>0</v>
      </c>
      <c r="BB366">
        <v>2128</v>
      </c>
      <c r="BC366">
        <f>0</f>
        <v>0</v>
      </c>
      <c r="BD366">
        <f>0</f>
        <v>0</v>
      </c>
      <c r="BE366">
        <f>IF(STEP_N2O_EM[[#This Row],[YEAR]]&lt;1800,0,IF(STEP_N2O_EM[[#This Row],[YEAR]]&lt;1900,10,0))</f>
        <v>0</v>
      </c>
    </row>
    <row r="367" spans="4:57" x14ac:dyDescent="0.2">
      <c r="D367">
        <v>2129</v>
      </c>
      <c r="E367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6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67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7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7">
        <v>2129</v>
      </c>
      <c r="L367">
        <f>0</f>
        <v>0</v>
      </c>
      <c r="M3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6992999999999867E-2</v>
      </c>
      <c r="N3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133799999999944E-2</v>
      </c>
      <c r="O3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357830000000007</v>
      </c>
      <c r="P36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367">
        <f>SUMIFS(INPUT_CUSTOM[OTHER_RF],INPUT_CUSTOM[YEAR],INPUT_OTHER_RF[[#This Row],[YEAR]])</f>
        <v>0</v>
      </c>
      <c r="S367">
        <v>2129</v>
      </c>
      <c r="T367">
        <f>0</f>
        <v>0</v>
      </c>
      <c r="U367">
        <f>0</f>
        <v>0</v>
      </c>
      <c r="V367">
        <f>0</f>
        <v>0</v>
      </c>
      <c r="X367">
        <v>2129</v>
      </c>
      <c r="Y367">
        <f ca="1">SUMIFS(INDIRECT("INPUT_CUSTOM["&amp;INDEX(CUSTOM_EM[#Headers],COLUMN()-COLUMN(CUSTOM_EM[])+1)&amp;"]"),INPUT_CUSTOM[YEAR],CUSTOM_EM[[#This Row],[YEAR]])</f>
        <v>0</v>
      </c>
      <c r="Z367">
        <f ca="1">SUMIFS(INDIRECT("INPUT_CUSTOM["&amp;INDEX(CUSTOM_EM[#Headers],COLUMN()-COLUMN(CUSTOM_EM[])+1)&amp;"]"),INPUT_CUSTOM[YEAR],CUSTOM_EM[[#This Row],[YEAR]])</f>
        <v>0</v>
      </c>
      <c r="AA367">
        <f ca="1">SUMIFS(INDIRECT("INPUT_CUSTOM["&amp;INDEX(CUSTOM_EM[#Headers],COLUMN()-COLUMN(CUSTOM_EM[])+1)&amp;"]"),INPUT_CUSTOM[YEAR],CUSTOM_EM[[#This Row],[YEAR]])</f>
        <v>0</v>
      </c>
      <c r="AC367">
        <v>2129</v>
      </c>
      <c r="AD367">
        <f>0</f>
        <v>0</v>
      </c>
      <c r="AE367">
        <f>0</f>
        <v>0</v>
      </c>
      <c r="AF367">
        <f>0</f>
        <v>0</v>
      </c>
      <c r="AH367">
        <v>2129</v>
      </c>
      <c r="AI367">
        <f>0</f>
        <v>0</v>
      </c>
      <c r="AJ367">
        <f>0</f>
        <v>0</v>
      </c>
      <c r="AK367">
        <f>0</f>
        <v>0</v>
      </c>
      <c r="AM367">
        <v>2129</v>
      </c>
      <c r="AN367">
        <f>0</f>
        <v>0</v>
      </c>
      <c r="AO367">
        <f>0</f>
        <v>0</v>
      </c>
      <c r="AP367">
        <f>0</f>
        <v>0</v>
      </c>
      <c r="AR367">
        <v>2129</v>
      </c>
      <c r="AS367">
        <f>IF(STEP_CO2_EM[[#This Row],[YEAR]]&lt;1800,0,IF(STEP_CO2_EM[[#This Row],[YEAR]]&lt;1900,10,0))</f>
        <v>0</v>
      </c>
      <c r="AT367">
        <f>0</f>
        <v>0</v>
      </c>
      <c r="AU367">
        <f>0</f>
        <v>0</v>
      </c>
      <c r="AW367">
        <v>2129</v>
      </c>
      <c r="AX367">
        <f>0</f>
        <v>0</v>
      </c>
      <c r="AY367">
        <f>IF(STEP_CH4_EM[[#This Row],[YEAR]]&lt;1800,0,IF(STEP_CH4_EM[[#This Row],[YEAR]]&lt;1900,400,0))</f>
        <v>0</v>
      </c>
      <c r="AZ367">
        <f>0</f>
        <v>0</v>
      </c>
      <c r="BB367">
        <v>2129</v>
      </c>
      <c r="BC367">
        <f>0</f>
        <v>0</v>
      </c>
      <c r="BD367">
        <f>0</f>
        <v>0</v>
      </c>
      <c r="BE367">
        <f>IF(STEP_N2O_EM[[#This Row],[YEAR]]&lt;1800,0,IF(STEP_N2O_EM[[#This Row],[YEAR]]&lt;1900,10,0))</f>
        <v>0</v>
      </c>
    </row>
    <row r="368" spans="4:57" x14ac:dyDescent="0.2">
      <c r="D368">
        <v>2130</v>
      </c>
      <c r="E368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6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68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8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8">
        <v>2130</v>
      </c>
      <c r="L368">
        <f>0</f>
        <v>0</v>
      </c>
      <c r="M3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326190000000103</v>
      </c>
      <c r="N3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073310000000042E-2</v>
      </c>
      <c r="O3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33084000000008</v>
      </c>
      <c r="P36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800000000615E-2</v>
      </c>
      <c r="Q368">
        <f>SUMIFS(INPUT_CUSTOM[OTHER_RF],INPUT_CUSTOM[YEAR],INPUT_OTHER_RF[[#This Row],[YEAR]])</f>
        <v>0</v>
      </c>
      <c r="S368">
        <v>2130</v>
      </c>
      <c r="T368">
        <f>0</f>
        <v>0</v>
      </c>
      <c r="U368">
        <f>0</f>
        <v>0</v>
      </c>
      <c r="V368">
        <f>0</f>
        <v>0</v>
      </c>
      <c r="X368">
        <v>2130</v>
      </c>
      <c r="Y368">
        <f ca="1">SUMIFS(INDIRECT("INPUT_CUSTOM["&amp;INDEX(CUSTOM_EM[#Headers],COLUMN()-COLUMN(CUSTOM_EM[])+1)&amp;"]"),INPUT_CUSTOM[YEAR],CUSTOM_EM[[#This Row],[YEAR]])</f>
        <v>0</v>
      </c>
      <c r="Z368">
        <f ca="1">SUMIFS(INDIRECT("INPUT_CUSTOM["&amp;INDEX(CUSTOM_EM[#Headers],COLUMN()-COLUMN(CUSTOM_EM[])+1)&amp;"]"),INPUT_CUSTOM[YEAR],CUSTOM_EM[[#This Row],[YEAR]])</f>
        <v>0</v>
      </c>
      <c r="AA368">
        <f ca="1">SUMIFS(INDIRECT("INPUT_CUSTOM["&amp;INDEX(CUSTOM_EM[#Headers],COLUMN()-COLUMN(CUSTOM_EM[])+1)&amp;"]"),INPUT_CUSTOM[YEAR],CUSTOM_EM[[#This Row],[YEAR]])</f>
        <v>0</v>
      </c>
      <c r="AC368">
        <v>2130</v>
      </c>
      <c r="AD368">
        <f>0</f>
        <v>0</v>
      </c>
      <c r="AE368">
        <f>0</f>
        <v>0</v>
      </c>
      <c r="AF368">
        <f>0</f>
        <v>0</v>
      </c>
      <c r="AH368">
        <v>2130</v>
      </c>
      <c r="AI368">
        <f>0</f>
        <v>0</v>
      </c>
      <c r="AJ368">
        <f>0</f>
        <v>0</v>
      </c>
      <c r="AK368">
        <f>0</f>
        <v>0</v>
      </c>
      <c r="AM368">
        <v>2130</v>
      </c>
      <c r="AN368">
        <f>0</f>
        <v>0</v>
      </c>
      <c r="AO368">
        <f>0</f>
        <v>0</v>
      </c>
      <c r="AP368">
        <f>0</f>
        <v>0</v>
      </c>
      <c r="AR368">
        <v>2130</v>
      </c>
      <c r="AS368">
        <f>IF(STEP_CO2_EM[[#This Row],[YEAR]]&lt;1800,0,IF(STEP_CO2_EM[[#This Row],[YEAR]]&lt;1900,10,0))</f>
        <v>0</v>
      </c>
      <c r="AT368">
        <f>0</f>
        <v>0</v>
      </c>
      <c r="AU368">
        <f>0</f>
        <v>0</v>
      </c>
      <c r="AW368">
        <v>2130</v>
      </c>
      <c r="AX368">
        <f>0</f>
        <v>0</v>
      </c>
      <c r="AY368">
        <f>IF(STEP_CH4_EM[[#This Row],[YEAR]]&lt;1800,0,IF(STEP_CH4_EM[[#This Row],[YEAR]]&lt;1900,400,0))</f>
        <v>0</v>
      </c>
      <c r="AZ368">
        <f>0</f>
        <v>0</v>
      </c>
      <c r="BB368">
        <v>2130</v>
      </c>
      <c r="BC368">
        <f>0</f>
        <v>0</v>
      </c>
      <c r="BD368">
        <f>0</f>
        <v>0</v>
      </c>
      <c r="BE368">
        <f>IF(STEP_N2O_EM[[#This Row],[YEAR]]&lt;1800,0,IF(STEP_N2O_EM[[#This Row],[YEAR]]&lt;1900,10,0))</f>
        <v>0</v>
      </c>
    </row>
    <row r="369" spans="4:57" x14ac:dyDescent="0.2">
      <c r="D369">
        <v>2131</v>
      </c>
      <c r="E369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6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6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69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69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69">
        <v>2131</v>
      </c>
      <c r="L369">
        <f>0</f>
        <v>0</v>
      </c>
      <c r="M3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635529999999868</v>
      </c>
      <c r="N3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0103499999998746E-2</v>
      </c>
      <c r="O3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303260000000009</v>
      </c>
      <c r="P36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79999999993</v>
      </c>
      <c r="Q369">
        <f>SUMIFS(INPUT_CUSTOM[OTHER_RF],INPUT_CUSTOM[YEAR],INPUT_OTHER_RF[[#This Row],[YEAR]])</f>
        <v>0</v>
      </c>
      <c r="S369">
        <v>2131</v>
      </c>
      <c r="T369">
        <f>0</f>
        <v>0</v>
      </c>
      <c r="U369">
        <f>0</f>
        <v>0</v>
      </c>
      <c r="V369">
        <f>0</f>
        <v>0</v>
      </c>
      <c r="X369">
        <v>2131</v>
      </c>
      <c r="Y369">
        <f ca="1">SUMIFS(INDIRECT("INPUT_CUSTOM["&amp;INDEX(CUSTOM_EM[#Headers],COLUMN()-COLUMN(CUSTOM_EM[])+1)&amp;"]"),INPUT_CUSTOM[YEAR],CUSTOM_EM[[#This Row],[YEAR]])</f>
        <v>0</v>
      </c>
      <c r="Z369">
        <f ca="1">SUMIFS(INDIRECT("INPUT_CUSTOM["&amp;INDEX(CUSTOM_EM[#Headers],COLUMN()-COLUMN(CUSTOM_EM[])+1)&amp;"]"),INPUT_CUSTOM[YEAR],CUSTOM_EM[[#This Row],[YEAR]])</f>
        <v>0</v>
      </c>
      <c r="AA369">
        <f ca="1">SUMIFS(INDIRECT("INPUT_CUSTOM["&amp;INDEX(CUSTOM_EM[#Headers],COLUMN()-COLUMN(CUSTOM_EM[])+1)&amp;"]"),INPUT_CUSTOM[YEAR],CUSTOM_EM[[#This Row],[YEAR]])</f>
        <v>0</v>
      </c>
      <c r="AC369">
        <v>2131</v>
      </c>
      <c r="AD369">
        <f>0</f>
        <v>0</v>
      </c>
      <c r="AE369">
        <f>0</f>
        <v>0</v>
      </c>
      <c r="AF369">
        <f>0</f>
        <v>0</v>
      </c>
      <c r="AH369">
        <v>2131</v>
      </c>
      <c r="AI369">
        <f>0</f>
        <v>0</v>
      </c>
      <c r="AJ369">
        <f>0</f>
        <v>0</v>
      </c>
      <c r="AK369">
        <f>0</f>
        <v>0</v>
      </c>
      <c r="AM369">
        <v>2131</v>
      </c>
      <c r="AN369">
        <f>0</f>
        <v>0</v>
      </c>
      <c r="AO369">
        <f>0</f>
        <v>0</v>
      </c>
      <c r="AP369">
        <f>0</f>
        <v>0</v>
      </c>
      <c r="AR369">
        <v>2131</v>
      </c>
      <c r="AS369">
        <f>IF(STEP_CO2_EM[[#This Row],[YEAR]]&lt;1800,0,IF(STEP_CO2_EM[[#This Row],[YEAR]]&lt;1900,10,0))</f>
        <v>0</v>
      </c>
      <c r="AT369">
        <f>0</f>
        <v>0</v>
      </c>
      <c r="AU369">
        <f>0</f>
        <v>0</v>
      </c>
      <c r="AW369">
        <v>2131</v>
      </c>
      <c r="AX369">
        <f>0</f>
        <v>0</v>
      </c>
      <c r="AY369">
        <f>IF(STEP_CH4_EM[[#This Row],[YEAR]]&lt;1800,0,IF(STEP_CH4_EM[[#This Row],[YEAR]]&lt;1900,400,0))</f>
        <v>0</v>
      </c>
      <c r="AZ369">
        <f>0</f>
        <v>0</v>
      </c>
      <c r="BB369">
        <v>2131</v>
      </c>
      <c r="BC369">
        <f>0</f>
        <v>0</v>
      </c>
      <c r="BD369">
        <f>0</f>
        <v>0</v>
      </c>
      <c r="BE369">
        <f>IF(STEP_N2O_EM[[#This Row],[YEAR]]&lt;1800,0,IF(STEP_N2O_EM[[#This Row],[YEAR]]&lt;1900,10,0))</f>
        <v>0</v>
      </c>
    </row>
    <row r="370" spans="4:57" x14ac:dyDescent="0.2">
      <c r="D370">
        <v>2132</v>
      </c>
      <c r="E370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0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0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0">
        <v>2132</v>
      </c>
      <c r="L370">
        <f>0</f>
        <v>0</v>
      </c>
      <c r="M3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062569999999916</v>
      </c>
      <c r="N3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94350999999984E-2</v>
      </c>
      <c r="O3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274679999999975</v>
      </c>
      <c r="P37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60000000076</v>
      </c>
      <c r="Q370">
        <f>SUMIFS(INPUT_CUSTOM[OTHER_RF],INPUT_CUSTOM[YEAR],INPUT_OTHER_RF[[#This Row],[YEAR]])</f>
        <v>0</v>
      </c>
      <c r="S370">
        <v>2132</v>
      </c>
      <c r="T370">
        <f>0</f>
        <v>0</v>
      </c>
      <c r="U370">
        <f>0</f>
        <v>0</v>
      </c>
      <c r="V370">
        <f>0</f>
        <v>0</v>
      </c>
      <c r="X370">
        <v>2132</v>
      </c>
      <c r="Y370">
        <f ca="1">SUMIFS(INDIRECT("INPUT_CUSTOM["&amp;INDEX(CUSTOM_EM[#Headers],COLUMN()-COLUMN(CUSTOM_EM[])+1)&amp;"]"),INPUT_CUSTOM[YEAR],CUSTOM_EM[[#This Row],[YEAR]])</f>
        <v>0</v>
      </c>
      <c r="Z370">
        <f ca="1">SUMIFS(INDIRECT("INPUT_CUSTOM["&amp;INDEX(CUSTOM_EM[#Headers],COLUMN()-COLUMN(CUSTOM_EM[])+1)&amp;"]"),INPUT_CUSTOM[YEAR],CUSTOM_EM[[#This Row],[YEAR]])</f>
        <v>0</v>
      </c>
      <c r="AA370">
        <f ca="1">SUMIFS(INDIRECT("INPUT_CUSTOM["&amp;INDEX(CUSTOM_EM[#Headers],COLUMN()-COLUMN(CUSTOM_EM[])+1)&amp;"]"),INPUT_CUSTOM[YEAR],CUSTOM_EM[[#This Row],[YEAR]])</f>
        <v>0</v>
      </c>
      <c r="AC370">
        <v>2132</v>
      </c>
      <c r="AD370">
        <f>0</f>
        <v>0</v>
      </c>
      <c r="AE370">
        <f>0</f>
        <v>0</v>
      </c>
      <c r="AF370">
        <f>0</f>
        <v>0</v>
      </c>
      <c r="AH370">
        <v>2132</v>
      </c>
      <c r="AI370">
        <f>0</f>
        <v>0</v>
      </c>
      <c r="AJ370">
        <f>0</f>
        <v>0</v>
      </c>
      <c r="AK370">
        <f>0</f>
        <v>0</v>
      </c>
      <c r="AM370">
        <v>2132</v>
      </c>
      <c r="AN370">
        <f>0</f>
        <v>0</v>
      </c>
      <c r="AO370">
        <f>0</f>
        <v>0</v>
      </c>
      <c r="AP370">
        <f>0</f>
        <v>0</v>
      </c>
      <c r="AR370">
        <v>2132</v>
      </c>
      <c r="AS370">
        <f>IF(STEP_CO2_EM[[#This Row],[YEAR]]&lt;1800,0,IF(STEP_CO2_EM[[#This Row],[YEAR]]&lt;1900,10,0))</f>
        <v>0</v>
      </c>
      <c r="AT370">
        <f>0</f>
        <v>0</v>
      </c>
      <c r="AU370">
        <f>0</f>
        <v>0</v>
      </c>
      <c r="AW370">
        <v>2132</v>
      </c>
      <c r="AX370">
        <f>0</f>
        <v>0</v>
      </c>
      <c r="AY370">
        <f>IF(STEP_CH4_EM[[#This Row],[YEAR]]&lt;1800,0,IF(STEP_CH4_EM[[#This Row],[YEAR]]&lt;1900,400,0))</f>
        <v>0</v>
      </c>
      <c r="AZ370">
        <f>0</f>
        <v>0</v>
      </c>
      <c r="BB370">
        <v>2132</v>
      </c>
      <c r="BC370">
        <f>0</f>
        <v>0</v>
      </c>
      <c r="BD370">
        <f>0</f>
        <v>0</v>
      </c>
      <c r="BE370">
        <f>IF(STEP_N2O_EM[[#This Row],[YEAR]]&lt;1800,0,IF(STEP_N2O_EM[[#This Row],[YEAR]]&lt;1900,10,0))</f>
        <v>0</v>
      </c>
    </row>
    <row r="371" spans="4:57" x14ac:dyDescent="0.2">
      <c r="D371">
        <v>2133</v>
      </c>
      <c r="E371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1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1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1">
        <v>2133</v>
      </c>
      <c r="L371">
        <f>0</f>
        <v>0</v>
      </c>
      <c r="M3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930569999999918</v>
      </c>
      <c r="N3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8743799999998672E-2</v>
      </c>
      <c r="O3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245579999999904</v>
      </c>
      <c r="P37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0000000051</v>
      </c>
      <c r="Q371">
        <f>SUMIFS(INPUT_CUSTOM[OTHER_RF],INPUT_CUSTOM[YEAR],INPUT_OTHER_RF[[#This Row],[YEAR]])</f>
        <v>0</v>
      </c>
      <c r="S371">
        <v>2133</v>
      </c>
      <c r="T371">
        <f>0</f>
        <v>0</v>
      </c>
      <c r="U371">
        <f>0</f>
        <v>0</v>
      </c>
      <c r="V371">
        <f>0</f>
        <v>0</v>
      </c>
      <c r="X371">
        <v>2133</v>
      </c>
      <c r="Y371">
        <f ca="1">SUMIFS(INDIRECT("INPUT_CUSTOM["&amp;INDEX(CUSTOM_EM[#Headers],COLUMN()-COLUMN(CUSTOM_EM[])+1)&amp;"]"),INPUT_CUSTOM[YEAR],CUSTOM_EM[[#This Row],[YEAR]])</f>
        <v>0</v>
      </c>
      <c r="Z371">
        <f ca="1">SUMIFS(INDIRECT("INPUT_CUSTOM["&amp;INDEX(CUSTOM_EM[#Headers],COLUMN()-COLUMN(CUSTOM_EM[])+1)&amp;"]"),INPUT_CUSTOM[YEAR],CUSTOM_EM[[#This Row],[YEAR]])</f>
        <v>0</v>
      </c>
      <c r="AA371">
        <f ca="1">SUMIFS(INDIRECT("INPUT_CUSTOM["&amp;INDEX(CUSTOM_EM[#Headers],COLUMN()-COLUMN(CUSTOM_EM[])+1)&amp;"]"),INPUT_CUSTOM[YEAR],CUSTOM_EM[[#This Row],[YEAR]])</f>
        <v>0</v>
      </c>
      <c r="AC371">
        <v>2133</v>
      </c>
      <c r="AD371">
        <f>0</f>
        <v>0</v>
      </c>
      <c r="AE371">
        <f>0</f>
        <v>0</v>
      </c>
      <c r="AF371">
        <f>0</f>
        <v>0</v>
      </c>
      <c r="AH371">
        <v>2133</v>
      </c>
      <c r="AI371">
        <f>0</f>
        <v>0</v>
      </c>
      <c r="AJ371">
        <f>0</f>
        <v>0</v>
      </c>
      <c r="AK371">
        <f>0</f>
        <v>0</v>
      </c>
      <c r="AM371">
        <v>2133</v>
      </c>
      <c r="AN371">
        <f>0</f>
        <v>0</v>
      </c>
      <c r="AO371">
        <f>0</f>
        <v>0</v>
      </c>
      <c r="AP371">
        <f>0</f>
        <v>0</v>
      </c>
      <c r="AR371">
        <v>2133</v>
      </c>
      <c r="AS371">
        <f>IF(STEP_CO2_EM[[#This Row],[YEAR]]&lt;1800,0,IF(STEP_CO2_EM[[#This Row],[YEAR]]&lt;1900,10,0))</f>
        <v>0</v>
      </c>
      <c r="AT371">
        <f>0</f>
        <v>0</v>
      </c>
      <c r="AU371">
        <f>0</f>
        <v>0</v>
      </c>
      <c r="AW371">
        <v>2133</v>
      </c>
      <c r="AX371">
        <f>0</f>
        <v>0</v>
      </c>
      <c r="AY371">
        <f>IF(STEP_CH4_EM[[#This Row],[YEAR]]&lt;1800,0,IF(STEP_CH4_EM[[#This Row],[YEAR]]&lt;1900,400,0))</f>
        <v>0</v>
      </c>
      <c r="AZ371">
        <f>0</f>
        <v>0</v>
      </c>
      <c r="BB371">
        <v>2133</v>
      </c>
      <c r="BC371">
        <f>0</f>
        <v>0</v>
      </c>
      <c r="BD371">
        <f>0</f>
        <v>0</v>
      </c>
      <c r="BE371">
        <f>IF(STEP_N2O_EM[[#This Row],[YEAR]]&lt;1800,0,IF(STEP_N2O_EM[[#This Row],[YEAR]]&lt;1900,10,0))</f>
        <v>0</v>
      </c>
    </row>
    <row r="372" spans="4:57" x14ac:dyDescent="0.2">
      <c r="D372">
        <v>2134</v>
      </c>
      <c r="E372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2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2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2">
        <v>2134</v>
      </c>
      <c r="L372">
        <f>0</f>
        <v>0</v>
      </c>
      <c r="M3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2219669999999958</v>
      </c>
      <c r="N3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8045699999999414E-2</v>
      </c>
      <c r="O3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216469999999894</v>
      </c>
      <c r="P37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00000000017</v>
      </c>
      <c r="Q372">
        <f>SUMIFS(INPUT_CUSTOM[OTHER_RF],INPUT_CUSTOM[YEAR],INPUT_OTHER_RF[[#This Row],[YEAR]])</f>
        <v>0</v>
      </c>
      <c r="S372">
        <v>2134</v>
      </c>
      <c r="T372">
        <f>0</f>
        <v>0</v>
      </c>
      <c r="U372">
        <f>0</f>
        <v>0</v>
      </c>
      <c r="V372">
        <f>0</f>
        <v>0</v>
      </c>
      <c r="X372">
        <v>2134</v>
      </c>
      <c r="Y372">
        <f ca="1">SUMIFS(INDIRECT("INPUT_CUSTOM["&amp;INDEX(CUSTOM_EM[#Headers],COLUMN()-COLUMN(CUSTOM_EM[])+1)&amp;"]"),INPUT_CUSTOM[YEAR],CUSTOM_EM[[#This Row],[YEAR]])</f>
        <v>0</v>
      </c>
      <c r="Z372">
        <f ca="1">SUMIFS(INDIRECT("INPUT_CUSTOM["&amp;INDEX(CUSTOM_EM[#Headers],COLUMN()-COLUMN(CUSTOM_EM[])+1)&amp;"]"),INPUT_CUSTOM[YEAR],CUSTOM_EM[[#This Row],[YEAR]])</f>
        <v>0</v>
      </c>
      <c r="AA372">
        <f ca="1">SUMIFS(INDIRECT("INPUT_CUSTOM["&amp;INDEX(CUSTOM_EM[#Headers],COLUMN()-COLUMN(CUSTOM_EM[])+1)&amp;"]"),INPUT_CUSTOM[YEAR],CUSTOM_EM[[#This Row],[YEAR]])</f>
        <v>0</v>
      </c>
      <c r="AC372">
        <v>2134</v>
      </c>
      <c r="AD372">
        <f>0</f>
        <v>0</v>
      </c>
      <c r="AE372">
        <f>0</f>
        <v>0</v>
      </c>
      <c r="AF372">
        <f>0</f>
        <v>0</v>
      </c>
      <c r="AH372">
        <v>2134</v>
      </c>
      <c r="AI372">
        <f>0</f>
        <v>0</v>
      </c>
      <c r="AJ372">
        <f>0</f>
        <v>0</v>
      </c>
      <c r="AK372">
        <f>0</f>
        <v>0</v>
      </c>
      <c r="AM372">
        <v>2134</v>
      </c>
      <c r="AN372">
        <f>0</f>
        <v>0</v>
      </c>
      <c r="AO372">
        <f>0</f>
        <v>0</v>
      </c>
      <c r="AP372">
        <f>0</f>
        <v>0</v>
      </c>
      <c r="AR372">
        <v>2134</v>
      </c>
      <c r="AS372">
        <f>IF(STEP_CO2_EM[[#This Row],[YEAR]]&lt;1800,0,IF(STEP_CO2_EM[[#This Row],[YEAR]]&lt;1900,10,0))</f>
        <v>0</v>
      </c>
      <c r="AT372">
        <f>0</f>
        <v>0</v>
      </c>
      <c r="AU372">
        <f>0</f>
        <v>0</v>
      </c>
      <c r="AW372">
        <v>2134</v>
      </c>
      <c r="AX372">
        <f>0</f>
        <v>0</v>
      </c>
      <c r="AY372">
        <f>IF(STEP_CH4_EM[[#This Row],[YEAR]]&lt;1800,0,IF(STEP_CH4_EM[[#This Row],[YEAR]]&lt;1900,400,0))</f>
        <v>0</v>
      </c>
      <c r="AZ372">
        <f>0</f>
        <v>0</v>
      </c>
      <c r="BB372">
        <v>2134</v>
      </c>
      <c r="BC372">
        <f>0</f>
        <v>0</v>
      </c>
      <c r="BD372">
        <f>0</f>
        <v>0</v>
      </c>
      <c r="BE372">
        <f>IF(STEP_N2O_EM[[#This Row],[YEAR]]&lt;1800,0,IF(STEP_N2O_EM[[#This Row],[YEAR]]&lt;1900,10,0))</f>
        <v>0</v>
      </c>
    </row>
    <row r="373" spans="4:57" x14ac:dyDescent="0.2">
      <c r="D373">
        <v>2135</v>
      </c>
      <c r="E373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3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3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3">
        <v>2135</v>
      </c>
      <c r="L373">
        <f>0</f>
        <v>0</v>
      </c>
      <c r="M3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754060000000038</v>
      </c>
      <c r="N3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7353899999999172E-2</v>
      </c>
      <c r="O3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187660000000015</v>
      </c>
      <c r="P37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70000000121</v>
      </c>
      <c r="Q373">
        <f>SUMIFS(INPUT_CUSTOM[OTHER_RF],INPUT_CUSTOM[YEAR],INPUT_OTHER_RF[[#This Row],[YEAR]])</f>
        <v>0</v>
      </c>
      <c r="S373">
        <v>2135</v>
      </c>
      <c r="T373">
        <f>0</f>
        <v>0</v>
      </c>
      <c r="U373">
        <f>0</f>
        <v>0</v>
      </c>
      <c r="V373">
        <f>0</f>
        <v>0</v>
      </c>
      <c r="X373">
        <v>2135</v>
      </c>
      <c r="Y373">
        <f ca="1">SUMIFS(INDIRECT("INPUT_CUSTOM["&amp;INDEX(CUSTOM_EM[#Headers],COLUMN()-COLUMN(CUSTOM_EM[])+1)&amp;"]"),INPUT_CUSTOM[YEAR],CUSTOM_EM[[#This Row],[YEAR]])</f>
        <v>0</v>
      </c>
      <c r="Z373">
        <f ca="1">SUMIFS(INDIRECT("INPUT_CUSTOM["&amp;INDEX(CUSTOM_EM[#Headers],COLUMN()-COLUMN(CUSTOM_EM[])+1)&amp;"]"),INPUT_CUSTOM[YEAR],CUSTOM_EM[[#This Row],[YEAR]])</f>
        <v>0</v>
      </c>
      <c r="AA373">
        <f ca="1">SUMIFS(INDIRECT("INPUT_CUSTOM["&amp;INDEX(CUSTOM_EM[#Headers],COLUMN()-COLUMN(CUSTOM_EM[])+1)&amp;"]"),INPUT_CUSTOM[YEAR],CUSTOM_EM[[#This Row],[YEAR]])</f>
        <v>0</v>
      </c>
      <c r="AC373">
        <v>2135</v>
      </c>
      <c r="AD373">
        <f>0</f>
        <v>0</v>
      </c>
      <c r="AE373">
        <f>0</f>
        <v>0</v>
      </c>
      <c r="AF373">
        <f>0</f>
        <v>0</v>
      </c>
      <c r="AH373">
        <v>2135</v>
      </c>
      <c r="AI373">
        <f>0</f>
        <v>0</v>
      </c>
      <c r="AJ373">
        <f>0</f>
        <v>0</v>
      </c>
      <c r="AK373">
        <f>0</f>
        <v>0</v>
      </c>
      <c r="AM373">
        <v>2135</v>
      </c>
      <c r="AN373">
        <f>0</f>
        <v>0</v>
      </c>
      <c r="AO373">
        <f>0</f>
        <v>0</v>
      </c>
      <c r="AP373">
        <f>0</f>
        <v>0</v>
      </c>
      <c r="AR373">
        <v>2135</v>
      </c>
      <c r="AS373">
        <f>IF(STEP_CO2_EM[[#This Row],[YEAR]]&lt;1800,0,IF(STEP_CO2_EM[[#This Row],[YEAR]]&lt;1900,10,0))</f>
        <v>0</v>
      </c>
      <c r="AT373">
        <f>0</f>
        <v>0</v>
      </c>
      <c r="AU373">
        <f>0</f>
        <v>0</v>
      </c>
      <c r="AW373">
        <v>2135</v>
      </c>
      <c r="AX373">
        <f>0</f>
        <v>0</v>
      </c>
      <c r="AY373">
        <f>IF(STEP_CH4_EM[[#This Row],[YEAR]]&lt;1800,0,IF(STEP_CH4_EM[[#This Row],[YEAR]]&lt;1900,400,0))</f>
        <v>0</v>
      </c>
      <c r="AZ373">
        <f>0</f>
        <v>0</v>
      </c>
      <c r="BB373">
        <v>2135</v>
      </c>
      <c r="BC373">
        <f>0</f>
        <v>0</v>
      </c>
      <c r="BD373">
        <f>0</f>
        <v>0</v>
      </c>
      <c r="BE373">
        <f>IF(STEP_N2O_EM[[#This Row],[YEAR]]&lt;1800,0,IF(STEP_N2O_EM[[#This Row],[YEAR]]&lt;1900,10,0))</f>
        <v>0</v>
      </c>
    </row>
    <row r="374" spans="4:57" x14ac:dyDescent="0.2">
      <c r="D374">
        <v>2136</v>
      </c>
      <c r="E374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4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4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4">
        <v>2136</v>
      </c>
      <c r="L374">
        <f>0</f>
        <v>0</v>
      </c>
      <c r="M3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3276049999999984</v>
      </c>
      <c r="N3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6682499999999294E-2</v>
      </c>
      <c r="O3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159549999999967</v>
      </c>
      <c r="P37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374">
        <f>SUMIFS(INPUT_CUSTOM[OTHER_RF],INPUT_CUSTOM[YEAR],INPUT_OTHER_RF[[#This Row],[YEAR]])</f>
        <v>0</v>
      </c>
      <c r="S374">
        <v>2136</v>
      </c>
      <c r="T374">
        <f>0</f>
        <v>0</v>
      </c>
      <c r="U374">
        <f>0</f>
        <v>0</v>
      </c>
      <c r="V374">
        <f>0</f>
        <v>0</v>
      </c>
      <c r="X374">
        <v>2136</v>
      </c>
      <c r="Y374">
        <f ca="1">SUMIFS(INDIRECT("INPUT_CUSTOM["&amp;INDEX(CUSTOM_EM[#Headers],COLUMN()-COLUMN(CUSTOM_EM[])+1)&amp;"]"),INPUT_CUSTOM[YEAR],CUSTOM_EM[[#This Row],[YEAR]])</f>
        <v>0</v>
      </c>
      <c r="Z374">
        <f ca="1">SUMIFS(INDIRECT("INPUT_CUSTOM["&amp;INDEX(CUSTOM_EM[#Headers],COLUMN()-COLUMN(CUSTOM_EM[])+1)&amp;"]"),INPUT_CUSTOM[YEAR],CUSTOM_EM[[#This Row],[YEAR]])</f>
        <v>0</v>
      </c>
      <c r="AA374">
        <f ca="1">SUMIFS(INDIRECT("INPUT_CUSTOM["&amp;INDEX(CUSTOM_EM[#Headers],COLUMN()-COLUMN(CUSTOM_EM[])+1)&amp;"]"),INPUT_CUSTOM[YEAR],CUSTOM_EM[[#This Row],[YEAR]])</f>
        <v>0</v>
      </c>
      <c r="AC374">
        <v>2136</v>
      </c>
      <c r="AD374">
        <f>0</f>
        <v>0</v>
      </c>
      <c r="AE374">
        <f>0</f>
        <v>0</v>
      </c>
      <c r="AF374">
        <f>0</f>
        <v>0</v>
      </c>
      <c r="AH374">
        <v>2136</v>
      </c>
      <c r="AI374">
        <f>0</f>
        <v>0</v>
      </c>
      <c r="AJ374">
        <f>0</f>
        <v>0</v>
      </c>
      <c r="AK374">
        <f>0</f>
        <v>0</v>
      </c>
      <c r="AM374">
        <v>2136</v>
      </c>
      <c r="AN374">
        <f>0</f>
        <v>0</v>
      </c>
      <c r="AO374">
        <f>0</f>
        <v>0</v>
      </c>
      <c r="AP374">
        <f>0</f>
        <v>0</v>
      </c>
      <c r="AR374">
        <v>2136</v>
      </c>
      <c r="AS374">
        <f>IF(STEP_CO2_EM[[#This Row],[YEAR]]&lt;1800,0,IF(STEP_CO2_EM[[#This Row],[YEAR]]&lt;1900,10,0))</f>
        <v>0</v>
      </c>
      <c r="AT374">
        <f>0</f>
        <v>0</v>
      </c>
      <c r="AU374">
        <f>0</f>
        <v>0</v>
      </c>
      <c r="AW374">
        <v>2136</v>
      </c>
      <c r="AX374">
        <f>0</f>
        <v>0</v>
      </c>
      <c r="AY374">
        <f>IF(STEP_CH4_EM[[#This Row],[YEAR]]&lt;1800,0,IF(STEP_CH4_EM[[#This Row],[YEAR]]&lt;1900,400,0))</f>
        <v>0</v>
      </c>
      <c r="AZ374">
        <f>0</f>
        <v>0</v>
      </c>
      <c r="BB374">
        <v>2136</v>
      </c>
      <c r="BC374">
        <f>0</f>
        <v>0</v>
      </c>
      <c r="BD374">
        <f>0</f>
        <v>0</v>
      </c>
      <c r="BE374">
        <f>IF(STEP_N2O_EM[[#This Row],[YEAR]]&lt;1800,0,IF(STEP_N2O_EM[[#This Row],[YEAR]]&lt;1900,10,0))</f>
        <v>0</v>
      </c>
    </row>
    <row r="375" spans="4:57" x14ac:dyDescent="0.2">
      <c r="D375">
        <v>2137</v>
      </c>
      <c r="E375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5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5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5">
        <v>2137</v>
      </c>
      <c r="L375">
        <f>0</f>
        <v>0</v>
      </c>
      <c r="M3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530200000000001</v>
      </c>
      <c r="N3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6033899999999406E-2</v>
      </c>
      <c r="O3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132399999999947</v>
      </c>
      <c r="P37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100000000601E-2</v>
      </c>
      <c r="Q375">
        <f>SUMIFS(INPUT_CUSTOM[OTHER_RF],INPUT_CUSTOM[YEAR],INPUT_OTHER_RF[[#This Row],[YEAR]])</f>
        <v>0</v>
      </c>
      <c r="S375">
        <v>2137</v>
      </c>
      <c r="T375">
        <f>0</f>
        <v>0</v>
      </c>
      <c r="U375">
        <f>0</f>
        <v>0</v>
      </c>
      <c r="V375">
        <f>0</f>
        <v>0</v>
      </c>
      <c r="X375">
        <v>2137</v>
      </c>
      <c r="Y375">
        <f ca="1">SUMIFS(INDIRECT("INPUT_CUSTOM["&amp;INDEX(CUSTOM_EM[#Headers],COLUMN()-COLUMN(CUSTOM_EM[])+1)&amp;"]"),INPUT_CUSTOM[YEAR],CUSTOM_EM[[#This Row],[YEAR]])</f>
        <v>0</v>
      </c>
      <c r="Z375">
        <f ca="1">SUMIFS(INDIRECT("INPUT_CUSTOM["&amp;INDEX(CUSTOM_EM[#Headers],COLUMN()-COLUMN(CUSTOM_EM[])+1)&amp;"]"),INPUT_CUSTOM[YEAR],CUSTOM_EM[[#This Row],[YEAR]])</f>
        <v>0</v>
      </c>
      <c r="AA375">
        <f ca="1">SUMIFS(INDIRECT("INPUT_CUSTOM["&amp;INDEX(CUSTOM_EM[#Headers],COLUMN()-COLUMN(CUSTOM_EM[])+1)&amp;"]"),INPUT_CUSTOM[YEAR],CUSTOM_EM[[#This Row],[YEAR]])</f>
        <v>0</v>
      </c>
      <c r="AC375">
        <v>2137</v>
      </c>
      <c r="AD375">
        <f>0</f>
        <v>0</v>
      </c>
      <c r="AE375">
        <f>0</f>
        <v>0</v>
      </c>
      <c r="AF375">
        <f>0</f>
        <v>0</v>
      </c>
      <c r="AH375">
        <v>2137</v>
      </c>
      <c r="AI375">
        <f>0</f>
        <v>0</v>
      </c>
      <c r="AJ375">
        <f>0</f>
        <v>0</v>
      </c>
      <c r="AK375">
        <f>0</f>
        <v>0</v>
      </c>
      <c r="AM375">
        <v>2137</v>
      </c>
      <c r="AN375">
        <f>0</f>
        <v>0</v>
      </c>
      <c r="AO375">
        <f>0</f>
        <v>0</v>
      </c>
      <c r="AP375">
        <f>0</f>
        <v>0</v>
      </c>
      <c r="AR375">
        <v>2137</v>
      </c>
      <c r="AS375">
        <f>IF(STEP_CO2_EM[[#This Row],[YEAR]]&lt;1800,0,IF(STEP_CO2_EM[[#This Row],[YEAR]]&lt;1900,10,0))</f>
        <v>0</v>
      </c>
      <c r="AT375">
        <f>0</f>
        <v>0</v>
      </c>
      <c r="AU375">
        <f>0</f>
        <v>0</v>
      </c>
      <c r="AW375">
        <v>2137</v>
      </c>
      <c r="AX375">
        <f>0</f>
        <v>0</v>
      </c>
      <c r="AY375">
        <f>IF(STEP_CH4_EM[[#This Row],[YEAR]]&lt;1800,0,IF(STEP_CH4_EM[[#This Row],[YEAR]]&lt;1900,400,0))</f>
        <v>0</v>
      </c>
      <c r="AZ375">
        <f>0</f>
        <v>0</v>
      </c>
      <c r="BB375">
        <v>2137</v>
      </c>
      <c r="BC375">
        <f>0</f>
        <v>0</v>
      </c>
      <c r="BD375">
        <f>0</f>
        <v>0</v>
      </c>
      <c r="BE375">
        <f>IF(STEP_N2O_EM[[#This Row],[YEAR]]&lt;1800,0,IF(STEP_N2O_EM[[#This Row],[YEAR]]&lt;1900,10,0))</f>
        <v>0</v>
      </c>
    </row>
    <row r="376" spans="4:57" x14ac:dyDescent="0.2">
      <c r="D376">
        <v>2138</v>
      </c>
      <c r="E376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6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6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6">
        <v>2138</v>
      </c>
      <c r="L376">
        <f>0</f>
        <v>0</v>
      </c>
      <c r="M3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85776000000007E-2</v>
      </c>
      <c r="N3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5400600000000679E-2</v>
      </c>
      <c r="O3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10585999999995</v>
      </c>
      <c r="P37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376">
        <f>SUMIFS(INPUT_CUSTOM[OTHER_RF],INPUT_CUSTOM[YEAR],INPUT_OTHER_RF[[#This Row],[YEAR]])</f>
        <v>0</v>
      </c>
      <c r="S376">
        <v>2138</v>
      </c>
      <c r="T376">
        <f>0</f>
        <v>0</v>
      </c>
      <c r="U376">
        <f>0</f>
        <v>0</v>
      </c>
      <c r="V376">
        <f>0</f>
        <v>0</v>
      </c>
      <c r="X376">
        <v>2138</v>
      </c>
      <c r="Y376">
        <f ca="1">SUMIFS(INDIRECT("INPUT_CUSTOM["&amp;INDEX(CUSTOM_EM[#Headers],COLUMN()-COLUMN(CUSTOM_EM[])+1)&amp;"]"),INPUT_CUSTOM[YEAR],CUSTOM_EM[[#This Row],[YEAR]])</f>
        <v>0</v>
      </c>
      <c r="Z376">
        <f ca="1">SUMIFS(INDIRECT("INPUT_CUSTOM["&amp;INDEX(CUSTOM_EM[#Headers],COLUMN()-COLUMN(CUSTOM_EM[])+1)&amp;"]"),INPUT_CUSTOM[YEAR],CUSTOM_EM[[#This Row],[YEAR]])</f>
        <v>0</v>
      </c>
      <c r="AA376">
        <f ca="1">SUMIFS(INDIRECT("INPUT_CUSTOM["&amp;INDEX(CUSTOM_EM[#Headers],COLUMN()-COLUMN(CUSTOM_EM[])+1)&amp;"]"),INPUT_CUSTOM[YEAR],CUSTOM_EM[[#This Row],[YEAR]])</f>
        <v>0</v>
      </c>
      <c r="AC376">
        <v>2138</v>
      </c>
      <c r="AD376">
        <f>0</f>
        <v>0</v>
      </c>
      <c r="AE376">
        <f>0</f>
        <v>0</v>
      </c>
      <c r="AF376">
        <f>0</f>
        <v>0</v>
      </c>
      <c r="AH376">
        <v>2138</v>
      </c>
      <c r="AI376">
        <f>0</f>
        <v>0</v>
      </c>
      <c r="AJ376">
        <f>0</f>
        <v>0</v>
      </c>
      <c r="AK376">
        <f>0</f>
        <v>0</v>
      </c>
      <c r="AM376">
        <v>2138</v>
      </c>
      <c r="AN376">
        <f>0</f>
        <v>0</v>
      </c>
      <c r="AO376">
        <f>0</f>
        <v>0</v>
      </c>
      <c r="AP376">
        <f>0</f>
        <v>0</v>
      </c>
      <c r="AR376">
        <v>2138</v>
      </c>
      <c r="AS376">
        <f>IF(STEP_CO2_EM[[#This Row],[YEAR]]&lt;1800,0,IF(STEP_CO2_EM[[#This Row],[YEAR]]&lt;1900,10,0))</f>
        <v>0</v>
      </c>
      <c r="AT376">
        <f>0</f>
        <v>0</v>
      </c>
      <c r="AU376">
        <f>0</f>
        <v>0</v>
      </c>
      <c r="AW376">
        <v>2138</v>
      </c>
      <c r="AX376">
        <f>0</f>
        <v>0</v>
      </c>
      <c r="AY376">
        <f>IF(STEP_CH4_EM[[#This Row],[YEAR]]&lt;1800,0,IF(STEP_CH4_EM[[#This Row],[YEAR]]&lt;1900,400,0))</f>
        <v>0</v>
      </c>
      <c r="AZ376">
        <f>0</f>
        <v>0</v>
      </c>
      <c r="BB376">
        <v>2138</v>
      </c>
      <c r="BC376">
        <f>0</f>
        <v>0</v>
      </c>
      <c r="BD376">
        <f>0</f>
        <v>0</v>
      </c>
      <c r="BE376">
        <f>IF(STEP_N2O_EM[[#This Row],[YEAR]]&lt;1800,0,IF(STEP_N2O_EM[[#This Row],[YEAR]]&lt;1900,10,0))</f>
        <v>0</v>
      </c>
    </row>
    <row r="377" spans="4:57" x14ac:dyDescent="0.2">
      <c r="D377">
        <v>2139</v>
      </c>
      <c r="E377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7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7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7">
        <v>2139</v>
      </c>
      <c r="L377">
        <f>0</f>
        <v>0</v>
      </c>
      <c r="M3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7042999999999751E-2</v>
      </c>
      <c r="N3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4778000000000873E-2</v>
      </c>
      <c r="O3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079899999999981</v>
      </c>
      <c r="P37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4999999998878E-2</v>
      </c>
      <c r="Q377">
        <f>SUMIFS(INPUT_CUSTOM[OTHER_RF],INPUT_CUSTOM[YEAR],INPUT_OTHER_RF[[#This Row],[YEAR]])</f>
        <v>0</v>
      </c>
      <c r="S377">
        <v>2139</v>
      </c>
      <c r="T377">
        <f>0</f>
        <v>0</v>
      </c>
      <c r="U377">
        <f>0</f>
        <v>0</v>
      </c>
      <c r="V377">
        <f>0</f>
        <v>0</v>
      </c>
      <c r="X377">
        <v>2139</v>
      </c>
      <c r="Y377">
        <f ca="1">SUMIFS(INDIRECT("INPUT_CUSTOM["&amp;INDEX(CUSTOM_EM[#Headers],COLUMN()-COLUMN(CUSTOM_EM[])+1)&amp;"]"),INPUT_CUSTOM[YEAR],CUSTOM_EM[[#This Row],[YEAR]])</f>
        <v>0</v>
      </c>
      <c r="Z377">
        <f ca="1">SUMIFS(INDIRECT("INPUT_CUSTOM["&amp;INDEX(CUSTOM_EM[#Headers],COLUMN()-COLUMN(CUSTOM_EM[])+1)&amp;"]"),INPUT_CUSTOM[YEAR],CUSTOM_EM[[#This Row],[YEAR]])</f>
        <v>0</v>
      </c>
      <c r="AA377">
        <f ca="1">SUMIFS(INDIRECT("INPUT_CUSTOM["&amp;INDEX(CUSTOM_EM[#Headers],COLUMN()-COLUMN(CUSTOM_EM[])+1)&amp;"]"),INPUT_CUSTOM[YEAR],CUSTOM_EM[[#This Row],[YEAR]])</f>
        <v>0</v>
      </c>
      <c r="AC377">
        <v>2139</v>
      </c>
      <c r="AD377">
        <f>0</f>
        <v>0</v>
      </c>
      <c r="AE377">
        <f>0</f>
        <v>0</v>
      </c>
      <c r="AF377">
        <f>0</f>
        <v>0</v>
      </c>
      <c r="AH377">
        <v>2139</v>
      </c>
      <c r="AI377">
        <f>0</f>
        <v>0</v>
      </c>
      <c r="AJ377">
        <f>0</f>
        <v>0</v>
      </c>
      <c r="AK377">
        <f>0</f>
        <v>0</v>
      </c>
      <c r="AM377">
        <v>2139</v>
      </c>
      <c r="AN377">
        <f>0</f>
        <v>0</v>
      </c>
      <c r="AO377">
        <f>0</f>
        <v>0</v>
      </c>
      <c r="AP377">
        <f>0</f>
        <v>0</v>
      </c>
      <c r="AR377">
        <v>2139</v>
      </c>
      <c r="AS377">
        <f>IF(STEP_CO2_EM[[#This Row],[YEAR]]&lt;1800,0,IF(STEP_CO2_EM[[#This Row],[YEAR]]&lt;1900,10,0))</f>
        <v>0</v>
      </c>
      <c r="AT377">
        <f>0</f>
        <v>0</v>
      </c>
      <c r="AU377">
        <f>0</f>
        <v>0</v>
      </c>
      <c r="AW377">
        <v>2139</v>
      </c>
      <c r="AX377">
        <f>0</f>
        <v>0</v>
      </c>
      <c r="AY377">
        <f>IF(STEP_CH4_EM[[#This Row],[YEAR]]&lt;1800,0,IF(STEP_CH4_EM[[#This Row],[YEAR]]&lt;1900,400,0))</f>
        <v>0</v>
      </c>
      <c r="AZ377">
        <f>0</f>
        <v>0</v>
      </c>
      <c r="BB377">
        <v>2139</v>
      </c>
      <c r="BC377">
        <f>0</f>
        <v>0</v>
      </c>
      <c r="BD377">
        <f>0</f>
        <v>0</v>
      </c>
      <c r="BE377">
        <f>IF(STEP_N2O_EM[[#This Row],[YEAR]]&lt;1800,0,IF(STEP_N2O_EM[[#This Row],[YEAR]]&lt;1900,10,0))</f>
        <v>0</v>
      </c>
    </row>
    <row r="378" spans="4:57" x14ac:dyDescent="0.2">
      <c r="D378">
        <v>2140</v>
      </c>
      <c r="E378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8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8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8">
        <v>2140</v>
      </c>
      <c r="L378">
        <f>0</f>
        <v>0</v>
      </c>
      <c r="M3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9817999999999714E-2</v>
      </c>
      <c r="N3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4162999999999286E-2</v>
      </c>
      <c r="O3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054499999999983</v>
      </c>
      <c r="P37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378">
        <f>SUMIFS(INPUT_CUSTOM[OTHER_RF],INPUT_CUSTOM[YEAR],INPUT_OTHER_RF[[#This Row],[YEAR]])</f>
        <v>0</v>
      </c>
      <c r="S378">
        <v>2140</v>
      </c>
      <c r="T378">
        <f>0</f>
        <v>0</v>
      </c>
      <c r="U378">
        <f>0</f>
        <v>0</v>
      </c>
      <c r="V378">
        <f>0</f>
        <v>0</v>
      </c>
      <c r="X378">
        <v>2140</v>
      </c>
      <c r="Y378">
        <f ca="1">SUMIFS(INDIRECT("INPUT_CUSTOM["&amp;INDEX(CUSTOM_EM[#Headers],COLUMN()-COLUMN(CUSTOM_EM[])+1)&amp;"]"),INPUT_CUSTOM[YEAR],CUSTOM_EM[[#This Row],[YEAR]])</f>
        <v>0</v>
      </c>
      <c r="Z378">
        <f ca="1">SUMIFS(INDIRECT("INPUT_CUSTOM["&amp;INDEX(CUSTOM_EM[#Headers],COLUMN()-COLUMN(CUSTOM_EM[])+1)&amp;"]"),INPUT_CUSTOM[YEAR],CUSTOM_EM[[#This Row],[YEAR]])</f>
        <v>0</v>
      </c>
      <c r="AA378">
        <f ca="1">SUMIFS(INDIRECT("INPUT_CUSTOM["&amp;INDEX(CUSTOM_EM[#Headers],COLUMN()-COLUMN(CUSTOM_EM[])+1)&amp;"]"),INPUT_CUSTOM[YEAR],CUSTOM_EM[[#This Row],[YEAR]])</f>
        <v>0</v>
      </c>
      <c r="AC378">
        <v>2140</v>
      </c>
      <c r="AD378">
        <f>0</f>
        <v>0</v>
      </c>
      <c r="AE378">
        <f>0</f>
        <v>0</v>
      </c>
      <c r="AF378">
        <f>0</f>
        <v>0</v>
      </c>
      <c r="AH378">
        <v>2140</v>
      </c>
      <c r="AI378">
        <f>0</f>
        <v>0</v>
      </c>
      <c r="AJ378">
        <f>0</f>
        <v>0</v>
      </c>
      <c r="AK378">
        <f>0</f>
        <v>0</v>
      </c>
      <c r="AM378">
        <v>2140</v>
      </c>
      <c r="AN378">
        <f>0</f>
        <v>0</v>
      </c>
      <c r="AO378">
        <f>0</f>
        <v>0</v>
      </c>
      <c r="AP378">
        <f>0</f>
        <v>0</v>
      </c>
      <c r="AR378">
        <v>2140</v>
      </c>
      <c r="AS378">
        <f>IF(STEP_CO2_EM[[#This Row],[YEAR]]&lt;1800,0,IF(STEP_CO2_EM[[#This Row],[YEAR]]&lt;1900,10,0))</f>
        <v>0</v>
      </c>
      <c r="AT378">
        <f>0</f>
        <v>0</v>
      </c>
      <c r="AU378">
        <f>0</f>
        <v>0</v>
      </c>
      <c r="AW378">
        <v>2140</v>
      </c>
      <c r="AX378">
        <f>0</f>
        <v>0</v>
      </c>
      <c r="AY378">
        <f>IF(STEP_CH4_EM[[#This Row],[YEAR]]&lt;1800,0,IF(STEP_CH4_EM[[#This Row],[YEAR]]&lt;1900,400,0))</f>
        <v>0</v>
      </c>
      <c r="AZ378">
        <f>0</f>
        <v>0</v>
      </c>
      <c r="BB378">
        <v>2140</v>
      </c>
      <c r="BC378">
        <f>0</f>
        <v>0</v>
      </c>
      <c r="BD378">
        <f>0</f>
        <v>0</v>
      </c>
      <c r="BE378">
        <f>IF(STEP_N2O_EM[[#This Row],[YEAR]]&lt;1800,0,IF(STEP_N2O_EM[[#This Row],[YEAR]]&lt;1900,10,0))</f>
        <v>0</v>
      </c>
    </row>
    <row r="379" spans="4:57" x14ac:dyDescent="0.2">
      <c r="D379">
        <v>2141</v>
      </c>
      <c r="E379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7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7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79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79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79">
        <v>2141</v>
      </c>
      <c r="L379">
        <f>0</f>
        <v>0</v>
      </c>
      <c r="M3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08200000000046</v>
      </c>
      <c r="N3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3553000000001063E-2</v>
      </c>
      <c r="O3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029500000000041</v>
      </c>
      <c r="P37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9999999994E-2</v>
      </c>
      <c r="Q379">
        <f>SUMIFS(INPUT_CUSTOM[OTHER_RF],INPUT_CUSTOM[YEAR],INPUT_OTHER_RF[[#This Row],[YEAR]])</f>
        <v>0</v>
      </c>
      <c r="S379">
        <v>2141</v>
      </c>
      <c r="T379">
        <f>0</f>
        <v>0</v>
      </c>
      <c r="U379">
        <f>0</f>
        <v>0</v>
      </c>
      <c r="V379">
        <f>0</f>
        <v>0</v>
      </c>
      <c r="X379">
        <v>2141</v>
      </c>
      <c r="Y379">
        <f ca="1">SUMIFS(INDIRECT("INPUT_CUSTOM["&amp;INDEX(CUSTOM_EM[#Headers],COLUMN()-COLUMN(CUSTOM_EM[])+1)&amp;"]"),INPUT_CUSTOM[YEAR],CUSTOM_EM[[#This Row],[YEAR]])</f>
        <v>0</v>
      </c>
      <c r="Z379">
        <f ca="1">SUMIFS(INDIRECT("INPUT_CUSTOM["&amp;INDEX(CUSTOM_EM[#Headers],COLUMN()-COLUMN(CUSTOM_EM[])+1)&amp;"]"),INPUT_CUSTOM[YEAR],CUSTOM_EM[[#This Row],[YEAR]])</f>
        <v>0</v>
      </c>
      <c r="AA379">
        <f ca="1">SUMIFS(INDIRECT("INPUT_CUSTOM["&amp;INDEX(CUSTOM_EM[#Headers],COLUMN()-COLUMN(CUSTOM_EM[])+1)&amp;"]"),INPUT_CUSTOM[YEAR],CUSTOM_EM[[#This Row],[YEAR]])</f>
        <v>0</v>
      </c>
      <c r="AC379">
        <v>2141</v>
      </c>
      <c r="AD379">
        <f>0</f>
        <v>0</v>
      </c>
      <c r="AE379">
        <f>0</f>
        <v>0</v>
      </c>
      <c r="AF379">
        <f>0</f>
        <v>0</v>
      </c>
      <c r="AH379">
        <v>2141</v>
      </c>
      <c r="AI379">
        <f>0</f>
        <v>0</v>
      </c>
      <c r="AJ379">
        <f>0</f>
        <v>0</v>
      </c>
      <c r="AK379">
        <f>0</f>
        <v>0</v>
      </c>
      <c r="AM379">
        <v>2141</v>
      </c>
      <c r="AN379">
        <f>0</f>
        <v>0</v>
      </c>
      <c r="AO379">
        <f>0</f>
        <v>0</v>
      </c>
      <c r="AP379">
        <f>0</f>
        <v>0</v>
      </c>
      <c r="AR379">
        <v>2141</v>
      </c>
      <c r="AS379">
        <f>IF(STEP_CO2_EM[[#This Row],[YEAR]]&lt;1800,0,IF(STEP_CO2_EM[[#This Row],[YEAR]]&lt;1900,10,0))</f>
        <v>0</v>
      </c>
      <c r="AT379">
        <f>0</f>
        <v>0</v>
      </c>
      <c r="AU379">
        <f>0</f>
        <v>0</v>
      </c>
      <c r="AW379">
        <v>2141</v>
      </c>
      <c r="AX379">
        <f>0</f>
        <v>0</v>
      </c>
      <c r="AY379">
        <f>IF(STEP_CH4_EM[[#This Row],[YEAR]]&lt;1800,0,IF(STEP_CH4_EM[[#This Row],[YEAR]]&lt;1900,400,0))</f>
        <v>0</v>
      </c>
      <c r="AZ379">
        <f>0</f>
        <v>0</v>
      </c>
      <c r="BB379">
        <v>2141</v>
      </c>
      <c r="BC379">
        <f>0</f>
        <v>0</v>
      </c>
      <c r="BD379">
        <f>0</f>
        <v>0</v>
      </c>
      <c r="BE379">
        <f>IF(STEP_N2O_EM[[#This Row],[YEAR]]&lt;1800,0,IF(STEP_N2O_EM[[#This Row],[YEAR]]&lt;1900,10,0))</f>
        <v>0</v>
      </c>
    </row>
    <row r="380" spans="4:57" x14ac:dyDescent="0.2">
      <c r="D380">
        <v>2142</v>
      </c>
      <c r="E380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0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0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0">
        <v>2142</v>
      </c>
      <c r="L380">
        <f>0</f>
        <v>0</v>
      </c>
      <c r="M3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91790000000011</v>
      </c>
      <c r="N3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2927999999999855E-2</v>
      </c>
      <c r="O3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9004300000000072</v>
      </c>
      <c r="P38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00000000124</v>
      </c>
      <c r="Q380">
        <f>SUMIFS(INPUT_CUSTOM[OTHER_RF],INPUT_CUSTOM[YEAR],INPUT_OTHER_RF[[#This Row],[YEAR]])</f>
        <v>0</v>
      </c>
      <c r="S380">
        <v>2142</v>
      </c>
      <c r="T380">
        <f>0</f>
        <v>0</v>
      </c>
      <c r="U380">
        <f>0</f>
        <v>0</v>
      </c>
      <c r="V380">
        <f>0</f>
        <v>0</v>
      </c>
      <c r="X380">
        <v>2142</v>
      </c>
      <c r="Y380">
        <f ca="1">SUMIFS(INDIRECT("INPUT_CUSTOM["&amp;INDEX(CUSTOM_EM[#Headers],COLUMN()-COLUMN(CUSTOM_EM[])+1)&amp;"]"),INPUT_CUSTOM[YEAR],CUSTOM_EM[[#This Row],[YEAR]])</f>
        <v>0</v>
      </c>
      <c r="Z380">
        <f ca="1">SUMIFS(INDIRECT("INPUT_CUSTOM["&amp;INDEX(CUSTOM_EM[#Headers],COLUMN()-COLUMN(CUSTOM_EM[])+1)&amp;"]"),INPUT_CUSTOM[YEAR],CUSTOM_EM[[#This Row],[YEAR]])</f>
        <v>0</v>
      </c>
      <c r="AA380">
        <f ca="1">SUMIFS(INDIRECT("INPUT_CUSTOM["&amp;INDEX(CUSTOM_EM[#Headers],COLUMN()-COLUMN(CUSTOM_EM[])+1)&amp;"]"),INPUT_CUSTOM[YEAR],CUSTOM_EM[[#This Row],[YEAR]])</f>
        <v>0</v>
      </c>
      <c r="AC380">
        <v>2142</v>
      </c>
      <c r="AD380">
        <f>0</f>
        <v>0</v>
      </c>
      <c r="AE380">
        <f>0</f>
        <v>0</v>
      </c>
      <c r="AF380">
        <f>0</f>
        <v>0</v>
      </c>
      <c r="AH380">
        <v>2142</v>
      </c>
      <c r="AI380">
        <f>0</f>
        <v>0</v>
      </c>
      <c r="AJ380">
        <f>0</f>
        <v>0</v>
      </c>
      <c r="AK380">
        <f>0</f>
        <v>0</v>
      </c>
      <c r="AM380">
        <v>2142</v>
      </c>
      <c r="AN380">
        <f>0</f>
        <v>0</v>
      </c>
      <c r="AO380">
        <f>0</f>
        <v>0</v>
      </c>
      <c r="AP380">
        <f>0</f>
        <v>0</v>
      </c>
      <c r="AR380">
        <v>2142</v>
      </c>
      <c r="AS380">
        <f>IF(STEP_CO2_EM[[#This Row],[YEAR]]&lt;1800,0,IF(STEP_CO2_EM[[#This Row],[YEAR]]&lt;1900,10,0))</f>
        <v>0</v>
      </c>
      <c r="AT380">
        <f>0</f>
        <v>0</v>
      </c>
      <c r="AU380">
        <f>0</f>
        <v>0</v>
      </c>
      <c r="AW380">
        <v>2142</v>
      </c>
      <c r="AX380">
        <f>0</f>
        <v>0</v>
      </c>
      <c r="AY380">
        <f>IF(STEP_CH4_EM[[#This Row],[YEAR]]&lt;1800,0,IF(STEP_CH4_EM[[#This Row],[YEAR]]&lt;1900,400,0))</f>
        <v>0</v>
      </c>
      <c r="AZ380">
        <f>0</f>
        <v>0</v>
      </c>
      <c r="BB380">
        <v>2142</v>
      </c>
      <c r="BC380">
        <f>0</f>
        <v>0</v>
      </c>
      <c r="BD380">
        <f>0</f>
        <v>0</v>
      </c>
      <c r="BE380">
        <f>IF(STEP_N2O_EM[[#This Row],[YEAR]]&lt;1800,0,IF(STEP_N2O_EM[[#This Row],[YEAR]]&lt;1900,10,0))</f>
        <v>0</v>
      </c>
    </row>
    <row r="381" spans="4:57" x14ac:dyDescent="0.2">
      <c r="D381">
        <v>2143</v>
      </c>
      <c r="E381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1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1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1">
        <v>2143</v>
      </c>
      <c r="L381">
        <f>0</f>
        <v>0</v>
      </c>
      <c r="M3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2346199999999961</v>
      </c>
      <c r="N3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2270999999999503E-2</v>
      </c>
      <c r="O3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978500000000018</v>
      </c>
      <c r="P38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10000000001</v>
      </c>
      <c r="Q381">
        <f>SUMIFS(INPUT_CUSTOM[OTHER_RF],INPUT_CUSTOM[YEAR],INPUT_OTHER_RF[[#This Row],[YEAR]])</f>
        <v>0</v>
      </c>
      <c r="S381">
        <v>2143</v>
      </c>
      <c r="T381">
        <f>0</f>
        <v>0</v>
      </c>
      <c r="U381">
        <f>0</f>
        <v>0</v>
      </c>
      <c r="V381">
        <f>0</f>
        <v>0</v>
      </c>
      <c r="X381">
        <v>2143</v>
      </c>
      <c r="Y381">
        <f ca="1">SUMIFS(INDIRECT("INPUT_CUSTOM["&amp;INDEX(CUSTOM_EM[#Headers],COLUMN()-COLUMN(CUSTOM_EM[])+1)&amp;"]"),INPUT_CUSTOM[YEAR],CUSTOM_EM[[#This Row],[YEAR]])</f>
        <v>0</v>
      </c>
      <c r="Z381">
        <f ca="1">SUMIFS(INDIRECT("INPUT_CUSTOM["&amp;INDEX(CUSTOM_EM[#Headers],COLUMN()-COLUMN(CUSTOM_EM[])+1)&amp;"]"),INPUT_CUSTOM[YEAR],CUSTOM_EM[[#This Row],[YEAR]])</f>
        <v>0</v>
      </c>
      <c r="AA381">
        <f ca="1">SUMIFS(INDIRECT("INPUT_CUSTOM["&amp;INDEX(CUSTOM_EM[#Headers],COLUMN()-COLUMN(CUSTOM_EM[])+1)&amp;"]"),INPUT_CUSTOM[YEAR],CUSTOM_EM[[#This Row],[YEAR]])</f>
        <v>0</v>
      </c>
      <c r="AC381">
        <v>2143</v>
      </c>
      <c r="AD381">
        <f>0</f>
        <v>0</v>
      </c>
      <c r="AE381">
        <f>0</f>
        <v>0</v>
      </c>
      <c r="AF381">
        <f>0</f>
        <v>0</v>
      </c>
      <c r="AH381">
        <v>2143</v>
      </c>
      <c r="AI381">
        <f>0</f>
        <v>0</v>
      </c>
      <c r="AJ381">
        <f>0</f>
        <v>0</v>
      </c>
      <c r="AK381">
        <f>0</f>
        <v>0</v>
      </c>
      <c r="AM381">
        <v>2143</v>
      </c>
      <c r="AN381">
        <f>0</f>
        <v>0</v>
      </c>
      <c r="AO381">
        <f>0</f>
        <v>0</v>
      </c>
      <c r="AP381">
        <f>0</f>
        <v>0</v>
      </c>
      <c r="AR381">
        <v>2143</v>
      </c>
      <c r="AS381">
        <f>IF(STEP_CO2_EM[[#This Row],[YEAR]]&lt;1800,0,IF(STEP_CO2_EM[[#This Row],[YEAR]]&lt;1900,10,0))</f>
        <v>0</v>
      </c>
      <c r="AT381">
        <f>0</f>
        <v>0</v>
      </c>
      <c r="AU381">
        <f>0</f>
        <v>0</v>
      </c>
      <c r="AW381">
        <v>2143</v>
      </c>
      <c r="AX381">
        <f>0</f>
        <v>0</v>
      </c>
      <c r="AY381">
        <f>IF(STEP_CH4_EM[[#This Row],[YEAR]]&lt;1800,0,IF(STEP_CH4_EM[[#This Row],[YEAR]]&lt;1900,400,0))</f>
        <v>0</v>
      </c>
      <c r="AZ381">
        <f>0</f>
        <v>0</v>
      </c>
      <c r="BB381">
        <v>2143</v>
      </c>
      <c r="BC381">
        <f>0</f>
        <v>0</v>
      </c>
      <c r="BD381">
        <f>0</f>
        <v>0</v>
      </c>
      <c r="BE381">
        <f>IF(STEP_N2O_EM[[#This Row],[YEAR]]&lt;1800,0,IF(STEP_N2O_EM[[#This Row],[YEAR]]&lt;1900,10,0))</f>
        <v>0</v>
      </c>
    </row>
    <row r="382" spans="4:57" x14ac:dyDescent="0.2">
      <c r="D382">
        <v>2144</v>
      </c>
      <c r="E382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2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2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2">
        <v>2144</v>
      </c>
      <c r="L382">
        <f>0</f>
        <v>0</v>
      </c>
      <c r="M3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3216200000000065</v>
      </c>
      <c r="N3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1600999999999999E-2</v>
      </c>
      <c r="O3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952600000000039</v>
      </c>
      <c r="P38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00000000065</v>
      </c>
      <c r="Q382">
        <f>SUMIFS(INPUT_CUSTOM[OTHER_RF],INPUT_CUSTOM[YEAR],INPUT_OTHER_RF[[#This Row],[YEAR]])</f>
        <v>0</v>
      </c>
      <c r="S382">
        <v>2144</v>
      </c>
      <c r="T382">
        <f>0</f>
        <v>0</v>
      </c>
      <c r="U382">
        <f>0</f>
        <v>0</v>
      </c>
      <c r="V382">
        <f>0</f>
        <v>0</v>
      </c>
      <c r="X382">
        <v>2144</v>
      </c>
      <c r="Y382">
        <f ca="1">SUMIFS(INDIRECT("INPUT_CUSTOM["&amp;INDEX(CUSTOM_EM[#Headers],COLUMN()-COLUMN(CUSTOM_EM[])+1)&amp;"]"),INPUT_CUSTOM[YEAR],CUSTOM_EM[[#This Row],[YEAR]])</f>
        <v>0</v>
      </c>
      <c r="Z382">
        <f ca="1">SUMIFS(INDIRECT("INPUT_CUSTOM["&amp;INDEX(CUSTOM_EM[#Headers],COLUMN()-COLUMN(CUSTOM_EM[])+1)&amp;"]"),INPUT_CUSTOM[YEAR],CUSTOM_EM[[#This Row],[YEAR]])</f>
        <v>0</v>
      </c>
      <c r="AA382">
        <f ca="1">SUMIFS(INDIRECT("INPUT_CUSTOM["&amp;INDEX(CUSTOM_EM[#Headers],COLUMN()-COLUMN(CUSTOM_EM[])+1)&amp;"]"),INPUT_CUSTOM[YEAR],CUSTOM_EM[[#This Row],[YEAR]])</f>
        <v>0</v>
      </c>
      <c r="AC382">
        <v>2144</v>
      </c>
      <c r="AD382">
        <f>0</f>
        <v>0</v>
      </c>
      <c r="AE382">
        <f>0</f>
        <v>0</v>
      </c>
      <c r="AF382">
        <f>0</f>
        <v>0</v>
      </c>
      <c r="AH382">
        <v>2144</v>
      </c>
      <c r="AI382">
        <f>0</f>
        <v>0</v>
      </c>
      <c r="AJ382">
        <f>0</f>
        <v>0</v>
      </c>
      <c r="AK382">
        <f>0</f>
        <v>0</v>
      </c>
      <c r="AM382">
        <v>2144</v>
      </c>
      <c r="AN382">
        <f>0</f>
        <v>0</v>
      </c>
      <c r="AO382">
        <f>0</f>
        <v>0</v>
      </c>
      <c r="AP382">
        <f>0</f>
        <v>0</v>
      </c>
      <c r="AR382">
        <v>2144</v>
      </c>
      <c r="AS382">
        <f>IF(STEP_CO2_EM[[#This Row],[YEAR]]&lt;1800,0,IF(STEP_CO2_EM[[#This Row],[YEAR]]&lt;1900,10,0))</f>
        <v>0</v>
      </c>
      <c r="AT382">
        <f>0</f>
        <v>0</v>
      </c>
      <c r="AU382">
        <f>0</f>
        <v>0</v>
      </c>
      <c r="AW382">
        <v>2144</v>
      </c>
      <c r="AX382">
        <f>0</f>
        <v>0</v>
      </c>
      <c r="AY382">
        <f>IF(STEP_CH4_EM[[#This Row],[YEAR]]&lt;1800,0,IF(STEP_CH4_EM[[#This Row],[YEAR]]&lt;1900,400,0))</f>
        <v>0</v>
      </c>
      <c r="AZ382">
        <f>0</f>
        <v>0</v>
      </c>
      <c r="BB382">
        <v>2144</v>
      </c>
      <c r="BC382">
        <f>0</f>
        <v>0</v>
      </c>
      <c r="BD382">
        <f>0</f>
        <v>0</v>
      </c>
      <c r="BE382">
        <f>IF(STEP_N2O_EM[[#This Row],[YEAR]]&lt;1800,0,IF(STEP_N2O_EM[[#This Row],[YEAR]]&lt;1900,10,0))</f>
        <v>0</v>
      </c>
    </row>
    <row r="383" spans="4:57" x14ac:dyDescent="0.2">
      <c r="D383">
        <v>2145</v>
      </c>
      <c r="E383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3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3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3">
        <v>2145</v>
      </c>
      <c r="L383">
        <f>0</f>
        <v>0</v>
      </c>
      <c r="M3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508000000000038</v>
      </c>
      <c r="N3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0929000000000215E-2</v>
      </c>
      <c r="O3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926900000000089</v>
      </c>
      <c r="P38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00000000017</v>
      </c>
      <c r="Q383">
        <f>SUMIFS(INPUT_CUSTOM[OTHER_RF],INPUT_CUSTOM[YEAR],INPUT_OTHER_RF[[#This Row],[YEAR]])</f>
        <v>0</v>
      </c>
      <c r="S383">
        <v>2145</v>
      </c>
      <c r="T383">
        <f>0</f>
        <v>0</v>
      </c>
      <c r="U383">
        <f>0</f>
        <v>0</v>
      </c>
      <c r="V383">
        <f>0</f>
        <v>0</v>
      </c>
      <c r="X383">
        <v>2145</v>
      </c>
      <c r="Y383">
        <f ca="1">SUMIFS(INDIRECT("INPUT_CUSTOM["&amp;INDEX(CUSTOM_EM[#Headers],COLUMN()-COLUMN(CUSTOM_EM[])+1)&amp;"]"),INPUT_CUSTOM[YEAR],CUSTOM_EM[[#This Row],[YEAR]])</f>
        <v>0</v>
      </c>
      <c r="Z383">
        <f ca="1">SUMIFS(INDIRECT("INPUT_CUSTOM["&amp;INDEX(CUSTOM_EM[#Headers],COLUMN()-COLUMN(CUSTOM_EM[])+1)&amp;"]"),INPUT_CUSTOM[YEAR],CUSTOM_EM[[#This Row],[YEAR]])</f>
        <v>0</v>
      </c>
      <c r="AA383">
        <f ca="1">SUMIFS(INDIRECT("INPUT_CUSTOM["&amp;INDEX(CUSTOM_EM[#Headers],COLUMN()-COLUMN(CUSTOM_EM[])+1)&amp;"]"),INPUT_CUSTOM[YEAR],CUSTOM_EM[[#This Row],[YEAR]])</f>
        <v>0</v>
      </c>
      <c r="AC383">
        <v>2145</v>
      </c>
      <c r="AD383">
        <f>0</f>
        <v>0</v>
      </c>
      <c r="AE383">
        <f>0</f>
        <v>0</v>
      </c>
      <c r="AF383">
        <f>0</f>
        <v>0</v>
      </c>
      <c r="AH383">
        <v>2145</v>
      </c>
      <c r="AI383">
        <f>0</f>
        <v>0</v>
      </c>
      <c r="AJ383">
        <f>0</f>
        <v>0</v>
      </c>
      <c r="AK383">
        <f>0</f>
        <v>0</v>
      </c>
      <c r="AM383">
        <v>2145</v>
      </c>
      <c r="AN383">
        <f>0</f>
        <v>0</v>
      </c>
      <c r="AO383">
        <f>0</f>
        <v>0</v>
      </c>
      <c r="AP383">
        <f>0</f>
        <v>0</v>
      </c>
      <c r="AR383">
        <v>2145</v>
      </c>
      <c r="AS383">
        <f>IF(STEP_CO2_EM[[#This Row],[YEAR]]&lt;1800,0,IF(STEP_CO2_EM[[#This Row],[YEAR]]&lt;1900,10,0))</f>
        <v>0</v>
      </c>
      <c r="AT383">
        <f>0</f>
        <v>0</v>
      </c>
      <c r="AU383">
        <f>0</f>
        <v>0</v>
      </c>
      <c r="AW383">
        <v>2145</v>
      </c>
      <c r="AX383">
        <f>0</f>
        <v>0</v>
      </c>
      <c r="AY383">
        <f>IF(STEP_CH4_EM[[#This Row],[YEAR]]&lt;1800,0,IF(STEP_CH4_EM[[#This Row],[YEAR]]&lt;1900,400,0))</f>
        <v>0</v>
      </c>
      <c r="AZ383">
        <f>0</f>
        <v>0</v>
      </c>
      <c r="BB383">
        <v>2145</v>
      </c>
      <c r="BC383">
        <f>0</f>
        <v>0</v>
      </c>
      <c r="BD383">
        <f>0</f>
        <v>0</v>
      </c>
      <c r="BE383">
        <f>IF(STEP_N2O_EM[[#This Row],[YEAR]]&lt;1800,0,IF(STEP_N2O_EM[[#This Row],[YEAR]]&lt;1900,10,0))</f>
        <v>0</v>
      </c>
    </row>
    <row r="384" spans="4:57" x14ac:dyDescent="0.2">
      <c r="D384">
        <v>2146</v>
      </c>
      <c r="E384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4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4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4">
        <v>2146</v>
      </c>
      <c r="L384">
        <f>0</f>
        <v>0</v>
      </c>
      <c r="M3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0458</v>
      </c>
      <c r="N3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0271000000000612E-2</v>
      </c>
      <c r="O3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901899999999969</v>
      </c>
      <c r="P38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99999999939</v>
      </c>
      <c r="Q384">
        <f>SUMIFS(INPUT_CUSTOM[OTHER_RF],INPUT_CUSTOM[YEAR],INPUT_OTHER_RF[[#This Row],[YEAR]])</f>
        <v>0</v>
      </c>
      <c r="S384">
        <v>2146</v>
      </c>
      <c r="T384">
        <f>0</f>
        <v>0</v>
      </c>
      <c r="U384">
        <f>0</f>
        <v>0</v>
      </c>
      <c r="V384">
        <f>0</f>
        <v>0</v>
      </c>
      <c r="X384">
        <v>2146</v>
      </c>
      <c r="Y384">
        <f ca="1">SUMIFS(INDIRECT("INPUT_CUSTOM["&amp;INDEX(CUSTOM_EM[#Headers],COLUMN()-COLUMN(CUSTOM_EM[])+1)&amp;"]"),INPUT_CUSTOM[YEAR],CUSTOM_EM[[#This Row],[YEAR]])</f>
        <v>0</v>
      </c>
      <c r="Z384">
        <f ca="1">SUMIFS(INDIRECT("INPUT_CUSTOM["&amp;INDEX(CUSTOM_EM[#Headers],COLUMN()-COLUMN(CUSTOM_EM[])+1)&amp;"]"),INPUT_CUSTOM[YEAR],CUSTOM_EM[[#This Row],[YEAR]])</f>
        <v>0</v>
      </c>
      <c r="AA384">
        <f ca="1">SUMIFS(INDIRECT("INPUT_CUSTOM["&amp;INDEX(CUSTOM_EM[#Headers],COLUMN()-COLUMN(CUSTOM_EM[])+1)&amp;"]"),INPUT_CUSTOM[YEAR],CUSTOM_EM[[#This Row],[YEAR]])</f>
        <v>0</v>
      </c>
      <c r="AC384">
        <v>2146</v>
      </c>
      <c r="AD384">
        <f>0</f>
        <v>0</v>
      </c>
      <c r="AE384">
        <f>0</f>
        <v>0</v>
      </c>
      <c r="AF384">
        <f>0</f>
        <v>0</v>
      </c>
      <c r="AH384">
        <v>2146</v>
      </c>
      <c r="AI384">
        <f>0</f>
        <v>0</v>
      </c>
      <c r="AJ384">
        <f>0</f>
        <v>0</v>
      </c>
      <c r="AK384">
        <f>0</f>
        <v>0</v>
      </c>
      <c r="AM384">
        <v>2146</v>
      </c>
      <c r="AN384">
        <f>0</f>
        <v>0</v>
      </c>
      <c r="AO384">
        <f>0</f>
        <v>0</v>
      </c>
      <c r="AP384">
        <f>0</f>
        <v>0</v>
      </c>
      <c r="AR384">
        <v>2146</v>
      </c>
      <c r="AS384">
        <f>IF(STEP_CO2_EM[[#This Row],[YEAR]]&lt;1800,0,IF(STEP_CO2_EM[[#This Row],[YEAR]]&lt;1900,10,0))</f>
        <v>0</v>
      </c>
      <c r="AT384">
        <f>0</f>
        <v>0</v>
      </c>
      <c r="AU384">
        <f>0</f>
        <v>0</v>
      </c>
      <c r="AW384">
        <v>2146</v>
      </c>
      <c r="AX384">
        <f>0</f>
        <v>0</v>
      </c>
      <c r="AY384">
        <f>IF(STEP_CH4_EM[[#This Row],[YEAR]]&lt;1800,0,IF(STEP_CH4_EM[[#This Row],[YEAR]]&lt;1900,400,0))</f>
        <v>0</v>
      </c>
      <c r="AZ384">
        <f>0</f>
        <v>0</v>
      </c>
      <c r="BB384">
        <v>2146</v>
      </c>
      <c r="BC384">
        <f>0</f>
        <v>0</v>
      </c>
      <c r="BD384">
        <f>0</f>
        <v>0</v>
      </c>
      <c r="BE384">
        <f>IF(STEP_N2O_EM[[#This Row],[YEAR]]&lt;1800,0,IF(STEP_N2O_EM[[#This Row],[YEAR]]&lt;1900,10,0))</f>
        <v>0</v>
      </c>
    </row>
    <row r="385" spans="4:57" x14ac:dyDescent="0.2">
      <c r="D385">
        <v>2147</v>
      </c>
      <c r="E385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5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5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5">
        <v>2147</v>
      </c>
      <c r="L385">
        <f>0</f>
        <v>0</v>
      </c>
      <c r="M3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2571699999999986</v>
      </c>
      <c r="N3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9638000000000062E-2</v>
      </c>
      <c r="O3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87789999999999</v>
      </c>
      <c r="P38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999999999795E-2</v>
      </c>
      <c r="Q385">
        <f>SUMIFS(INPUT_CUSTOM[OTHER_RF],INPUT_CUSTOM[YEAR],INPUT_OTHER_RF[[#This Row],[YEAR]])</f>
        <v>0</v>
      </c>
      <c r="S385">
        <v>2147</v>
      </c>
      <c r="T385">
        <f>0</f>
        <v>0</v>
      </c>
      <c r="U385">
        <f>0</f>
        <v>0</v>
      </c>
      <c r="V385">
        <f>0</f>
        <v>0</v>
      </c>
      <c r="X385">
        <v>2147</v>
      </c>
      <c r="Y385">
        <f ca="1">SUMIFS(INDIRECT("INPUT_CUSTOM["&amp;INDEX(CUSTOM_EM[#Headers],COLUMN()-COLUMN(CUSTOM_EM[])+1)&amp;"]"),INPUT_CUSTOM[YEAR],CUSTOM_EM[[#This Row],[YEAR]])</f>
        <v>0</v>
      </c>
      <c r="Z385">
        <f ca="1">SUMIFS(INDIRECT("INPUT_CUSTOM["&amp;INDEX(CUSTOM_EM[#Headers],COLUMN()-COLUMN(CUSTOM_EM[])+1)&amp;"]"),INPUT_CUSTOM[YEAR],CUSTOM_EM[[#This Row],[YEAR]])</f>
        <v>0</v>
      </c>
      <c r="AA385">
        <f ca="1">SUMIFS(INDIRECT("INPUT_CUSTOM["&amp;INDEX(CUSTOM_EM[#Headers],COLUMN()-COLUMN(CUSTOM_EM[])+1)&amp;"]"),INPUT_CUSTOM[YEAR],CUSTOM_EM[[#This Row],[YEAR]])</f>
        <v>0</v>
      </c>
      <c r="AC385">
        <v>2147</v>
      </c>
      <c r="AD385">
        <f>0</f>
        <v>0</v>
      </c>
      <c r="AE385">
        <f>0</f>
        <v>0</v>
      </c>
      <c r="AF385">
        <f>0</f>
        <v>0</v>
      </c>
      <c r="AH385">
        <v>2147</v>
      </c>
      <c r="AI385">
        <f>0</f>
        <v>0</v>
      </c>
      <c r="AJ385">
        <f>0</f>
        <v>0</v>
      </c>
      <c r="AK385">
        <f>0</f>
        <v>0</v>
      </c>
      <c r="AM385">
        <v>2147</v>
      </c>
      <c r="AN385">
        <f>0</f>
        <v>0</v>
      </c>
      <c r="AO385">
        <f>0</f>
        <v>0</v>
      </c>
      <c r="AP385">
        <f>0</f>
        <v>0</v>
      </c>
      <c r="AR385">
        <v>2147</v>
      </c>
      <c r="AS385">
        <f>IF(STEP_CO2_EM[[#This Row],[YEAR]]&lt;1800,0,IF(STEP_CO2_EM[[#This Row],[YEAR]]&lt;1900,10,0))</f>
        <v>0</v>
      </c>
      <c r="AT385">
        <f>0</f>
        <v>0</v>
      </c>
      <c r="AU385">
        <f>0</f>
        <v>0</v>
      </c>
      <c r="AW385">
        <v>2147</v>
      </c>
      <c r="AX385">
        <f>0</f>
        <v>0</v>
      </c>
      <c r="AY385">
        <f>IF(STEP_CH4_EM[[#This Row],[YEAR]]&lt;1800,0,IF(STEP_CH4_EM[[#This Row],[YEAR]]&lt;1900,400,0))</f>
        <v>0</v>
      </c>
      <c r="AZ385">
        <f>0</f>
        <v>0</v>
      </c>
      <c r="BB385">
        <v>2147</v>
      </c>
      <c r="BC385">
        <f>0</f>
        <v>0</v>
      </c>
      <c r="BD385">
        <f>0</f>
        <v>0</v>
      </c>
      <c r="BE385">
        <f>IF(STEP_N2O_EM[[#This Row],[YEAR]]&lt;1800,0,IF(STEP_N2O_EM[[#This Row],[YEAR]]&lt;1900,10,0))</f>
        <v>0</v>
      </c>
    </row>
    <row r="386" spans="4:57" x14ac:dyDescent="0.2">
      <c r="D386">
        <v>2148</v>
      </c>
      <c r="E386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6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6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6">
        <v>2148</v>
      </c>
      <c r="L386">
        <f>0</f>
        <v>0</v>
      </c>
      <c r="M3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8303999999998837E-2</v>
      </c>
      <c r="N3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9035000000000153E-2</v>
      </c>
      <c r="O3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8551</v>
      </c>
      <c r="P38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999999998684E-2</v>
      </c>
      <c r="Q386">
        <f>SUMIFS(INPUT_CUSTOM[OTHER_RF],INPUT_CUSTOM[YEAR],INPUT_OTHER_RF[[#This Row],[YEAR]])</f>
        <v>0</v>
      </c>
      <c r="S386">
        <v>2148</v>
      </c>
      <c r="T386">
        <f>0</f>
        <v>0</v>
      </c>
      <c r="U386">
        <f>0</f>
        <v>0</v>
      </c>
      <c r="V386">
        <f>0</f>
        <v>0</v>
      </c>
      <c r="X386">
        <v>2148</v>
      </c>
      <c r="Y386">
        <f ca="1">SUMIFS(INDIRECT("INPUT_CUSTOM["&amp;INDEX(CUSTOM_EM[#Headers],COLUMN()-COLUMN(CUSTOM_EM[])+1)&amp;"]"),INPUT_CUSTOM[YEAR],CUSTOM_EM[[#This Row],[YEAR]])</f>
        <v>0</v>
      </c>
      <c r="Z386">
        <f ca="1">SUMIFS(INDIRECT("INPUT_CUSTOM["&amp;INDEX(CUSTOM_EM[#Headers],COLUMN()-COLUMN(CUSTOM_EM[])+1)&amp;"]"),INPUT_CUSTOM[YEAR],CUSTOM_EM[[#This Row],[YEAR]])</f>
        <v>0</v>
      </c>
      <c r="AA386">
        <f ca="1">SUMIFS(INDIRECT("INPUT_CUSTOM["&amp;INDEX(CUSTOM_EM[#Headers],COLUMN()-COLUMN(CUSTOM_EM[])+1)&amp;"]"),INPUT_CUSTOM[YEAR],CUSTOM_EM[[#This Row],[YEAR]])</f>
        <v>0</v>
      </c>
      <c r="AC386">
        <v>2148</v>
      </c>
      <c r="AD386">
        <f>0</f>
        <v>0</v>
      </c>
      <c r="AE386">
        <f>0</f>
        <v>0</v>
      </c>
      <c r="AF386">
        <f>0</f>
        <v>0</v>
      </c>
      <c r="AH386">
        <v>2148</v>
      </c>
      <c r="AI386">
        <f>0</f>
        <v>0</v>
      </c>
      <c r="AJ386">
        <f>0</f>
        <v>0</v>
      </c>
      <c r="AK386">
        <f>0</f>
        <v>0</v>
      </c>
      <c r="AM386">
        <v>2148</v>
      </c>
      <c r="AN386">
        <f>0</f>
        <v>0</v>
      </c>
      <c r="AO386">
        <f>0</f>
        <v>0</v>
      </c>
      <c r="AP386">
        <f>0</f>
        <v>0</v>
      </c>
      <c r="AR386">
        <v>2148</v>
      </c>
      <c r="AS386">
        <f>IF(STEP_CO2_EM[[#This Row],[YEAR]]&lt;1800,0,IF(STEP_CO2_EM[[#This Row],[YEAR]]&lt;1900,10,0))</f>
        <v>0</v>
      </c>
      <c r="AT386">
        <f>0</f>
        <v>0</v>
      </c>
      <c r="AU386">
        <f>0</f>
        <v>0</v>
      </c>
      <c r="AW386">
        <v>2148</v>
      </c>
      <c r="AX386">
        <f>0</f>
        <v>0</v>
      </c>
      <c r="AY386">
        <f>IF(STEP_CH4_EM[[#This Row],[YEAR]]&lt;1800,0,IF(STEP_CH4_EM[[#This Row],[YEAR]]&lt;1900,400,0))</f>
        <v>0</v>
      </c>
      <c r="AZ386">
        <f>0</f>
        <v>0</v>
      </c>
      <c r="BB386">
        <v>2148</v>
      </c>
      <c r="BC386">
        <f>0</f>
        <v>0</v>
      </c>
      <c r="BD386">
        <f>0</f>
        <v>0</v>
      </c>
      <c r="BE386">
        <f>IF(STEP_N2O_EM[[#This Row],[YEAR]]&lt;1800,0,IF(STEP_N2O_EM[[#This Row],[YEAR]]&lt;1900,10,0))</f>
        <v>0</v>
      </c>
    </row>
    <row r="387" spans="4:57" x14ac:dyDescent="0.2">
      <c r="D387">
        <v>2149</v>
      </c>
      <c r="E387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7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7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7">
        <v>2149</v>
      </c>
      <c r="L387">
        <f>0</f>
        <v>0</v>
      </c>
      <c r="M3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1631000000001563E-2</v>
      </c>
      <c r="N3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8454000000001543E-2</v>
      </c>
      <c r="O3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833200000000048</v>
      </c>
      <c r="P38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387">
        <f>SUMIFS(INPUT_CUSTOM[OTHER_RF],INPUT_CUSTOM[YEAR],INPUT_OTHER_RF[[#This Row],[YEAR]])</f>
        <v>0</v>
      </c>
      <c r="S387">
        <v>2149</v>
      </c>
      <c r="T387">
        <f>0</f>
        <v>0</v>
      </c>
      <c r="U387">
        <f>0</f>
        <v>0</v>
      </c>
      <c r="V387">
        <f>0</f>
        <v>0</v>
      </c>
      <c r="X387">
        <v>2149</v>
      </c>
      <c r="Y387">
        <f ca="1">SUMIFS(INDIRECT("INPUT_CUSTOM["&amp;INDEX(CUSTOM_EM[#Headers],COLUMN()-COLUMN(CUSTOM_EM[])+1)&amp;"]"),INPUT_CUSTOM[YEAR],CUSTOM_EM[[#This Row],[YEAR]])</f>
        <v>0</v>
      </c>
      <c r="Z387">
        <f ca="1">SUMIFS(INDIRECT("INPUT_CUSTOM["&amp;INDEX(CUSTOM_EM[#Headers],COLUMN()-COLUMN(CUSTOM_EM[])+1)&amp;"]"),INPUT_CUSTOM[YEAR],CUSTOM_EM[[#This Row],[YEAR]])</f>
        <v>0</v>
      </c>
      <c r="AA387">
        <f ca="1">SUMIFS(INDIRECT("INPUT_CUSTOM["&amp;INDEX(CUSTOM_EM[#Headers],COLUMN()-COLUMN(CUSTOM_EM[])+1)&amp;"]"),INPUT_CUSTOM[YEAR],CUSTOM_EM[[#This Row],[YEAR]])</f>
        <v>0</v>
      </c>
      <c r="AC387">
        <v>2149</v>
      </c>
      <c r="AD387">
        <f>0</f>
        <v>0</v>
      </c>
      <c r="AE387">
        <f>0</f>
        <v>0</v>
      </c>
      <c r="AF387">
        <f>0</f>
        <v>0</v>
      </c>
      <c r="AH387">
        <v>2149</v>
      </c>
      <c r="AI387">
        <f>0</f>
        <v>0</v>
      </c>
      <c r="AJ387">
        <f>0</f>
        <v>0</v>
      </c>
      <c r="AK387">
        <f>0</f>
        <v>0</v>
      </c>
      <c r="AM387">
        <v>2149</v>
      </c>
      <c r="AN387">
        <f>0</f>
        <v>0</v>
      </c>
      <c r="AO387">
        <f>0</f>
        <v>0</v>
      </c>
      <c r="AP387">
        <f>0</f>
        <v>0</v>
      </c>
      <c r="AR387">
        <v>2149</v>
      </c>
      <c r="AS387">
        <f>IF(STEP_CO2_EM[[#This Row],[YEAR]]&lt;1800,0,IF(STEP_CO2_EM[[#This Row],[YEAR]]&lt;1900,10,0))</f>
        <v>0</v>
      </c>
      <c r="AT387">
        <f>0</f>
        <v>0</v>
      </c>
      <c r="AU387">
        <f>0</f>
        <v>0</v>
      </c>
      <c r="AW387">
        <v>2149</v>
      </c>
      <c r="AX387">
        <f>0</f>
        <v>0</v>
      </c>
      <c r="AY387">
        <f>IF(STEP_CH4_EM[[#This Row],[YEAR]]&lt;1800,0,IF(STEP_CH4_EM[[#This Row],[YEAR]]&lt;1900,400,0))</f>
        <v>0</v>
      </c>
      <c r="AZ387">
        <f>0</f>
        <v>0</v>
      </c>
      <c r="BB387">
        <v>2149</v>
      </c>
      <c r="BC387">
        <f>0</f>
        <v>0</v>
      </c>
      <c r="BD387">
        <f>0</f>
        <v>0</v>
      </c>
      <c r="BE387">
        <f>IF(STEP_N2O_EM[[#This Row],[YEAR]]&lt;1800,0,IF(STEP_N2O_EM[[#This Row],[YEAR]]&lt;1900,10,0))</f>
        <v>0</v>
      </c>
    </row>
    <row r="388" spans="4:57" x14ac:dyDescent="0.2">
      <c r="D388">
        <v>2150</v>
      </c>
      <c r="E388">
        <f ca="1">IFERROR(SUMIFS(INDIRECT(RUN_PARAMS[EMS_SCEN]&amp;"_EM"&amp;"["&amp;INDEX(INPUT_EM[#Headers],COLUMN()-COLUMN(INPUT_EM[])+1)&amp;"]"),INDIRECT(RUN_PARAMS[EMS_SCEN]&amp;"_EM"&amp;"[YEAR]"),INPUT_EM[[#This Row],[YEAR]]),"")</f>
        <v>28.74</v>
      </c>
      <c r="F38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74</v>
      </c>
      <c r="H388">
        <f ca="1">SUMIFS(INDIRECT(RUN_PARAMS[EMS_SCEN]&amp;"_EM"&amp;"["&amp;INDEX(INPUT_EM[#Headers],COLUMN()-COLUMN(INPUT_EM[])+1)&amp;"]"),INDIRECT(RUN_PARAMS[EMS_SCEN]&amp;"_EM"&amp;"[YEAR]"),INPUT_EM[[#This Row],[YEAR]])</f>
        <v>887.59090000000003</v>
      </c>
      <c r="I388">
        <f ca="1">SUMIFS(INDIRECT(RUN_PARAMS[EMS_SCEN]&amp;"_EM"&amp;"["&amp;INDEX(INPUT_EM[#Headers],COLUMN()-COLUMN(INPUT_EM[])+1)&amp;"]"),INDIRECT(RUN_PARAMS[EMS_SCEN]&amp;"_EM"&amp;"[YEAR]"),INPUT_EM[[#This Row],[YEAR]])</f>
        <v>15.775600000000001</v>
      </c>
      <c r="K388">
        <v>2150</v>
      </c>
      <c r="L388">
        <f>0</f>
        <v>0</v>
      </c>
      <c r="M3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0151000000000963E-2</v>
      </c>
      <c r="N3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7886000000000308E-2</v>
      </c>
      <c r="O3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812000000000104</v>
      </c>
      <c r="P38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000000000654E-2</v>
      </c>
      <c r="Q388">
        <f>SUMIFS(INPUT_CUSTOM[OTHER_RF],INPUT_CUSTOM[YEAR],INPUT_OTHER_RF[[#This Row],[YEAR]])</f>
        <v>0</v>
      </c>
      <c r="S388">
        <v>2150</v>
      </c>
      <c r="T388">
        <f>0</f>
        <v>0</v>
      </c>
      <c r="U388">
        <f>0</f>
        <v>0</v>
      </c>
      <c r="V388">
        <f>0</f>
        <v>0</v>
      </c>
      <c r="X388">
        <v>2150</v>
      </c>
      <c r="Y388">
        <f ca="1">SUMIFS(INDIRECT("INPUT_CUSTOM["&amp;INDEX(CUSTOM_EM[#Headers],COLUMN()-COLUMN(CUSTOM_EM[])+1)&amp;"]"),INPUT_CUSTOM[YEAR],CUSTOM_EM[[#This Row],[YEAR]])</f>
        <v>0</v>
      </c>
      <c r="Z388">
        <f ca="1">SUMIFS(INDIRECT("INPUT_CUSTOM["&amp;INDEX(CUSTOM_EM[#Headers],COLUMN()-COLUMN(CUSTOM_EM[])+1)&amp;"]"),INPUT_CUSTOM[YEAR],CUSTOM_EM[[#This Row],[YEAR]])</f>
        <v>0</v>
      </c>
      <c r="AA388">
        <f ca="1">SUMIFS(INDIRECT("INPUT_CUSTOM["&amp;INDEX(CUSTOM_EM[#Headers],COLUMN()-COLUMN(CUSTOM_EM[])+1)&amp;"]"),INPUT_CUSTOM[YEAR],CUSTOM_EM[[#This Row],[YEAR]])</f>
        <v>0</v>
      </c>
      <c r="AC388">
        <v>2150</v>
      </c>
      <c r="AD388">
        <f>0</f>
        <v>0</v>
      </c>
      <c r="AE388">
        <f>0</f>
        <v>0</v>
      </c>
      <c r="AF388">
        <f>0</f>
        <v>0</v>
      </c>
      <c r="AH388">
        <v>2150</v>
      </c>
      <c r="AI388">
        <f>0</f>
        <v>0</v>
      </c>
      <c r="AJ388">
        <f>0</f>
        <v>0</v>
      </c>
      <c r="AK388">
        <f>0</f>
        <v>0</v>
      </c>
      <c r="AM388">
        <v>2150</v>
      </c>
      <c r="AN388">
        <f>0</f>
        <v>0</v>
      </c>
      <c r="AO388">
        <f>0</f>
        <v>0</v>
      </c>
      <c r="AP388">
        <f>0</f>
        <v>0</v>
      </c>
      <c r="AR388">
        <v>2150</v>
      </c>
      <c r="AS388">
        <f>IF(STEP_CO2_EM[[#This Row],[YEAR]]&lt;1800,0,IF(STEP_CO2_EM[[#This Row],[YEAR]]&lt;1900,10,0))</f>
        <v>0</v>
      </c>
      <c r="AT388">
        <f>0</f>
        <v>0</v>
      </c>
      <c r="AU388">
        <f>0</f>
        <v>0</v>
      </c>
      <c r="AW388">
        <v>2150</v>
      </c>
      <c r="AX388">
        <f>0</f>
        <v>0</v>
      </c>
      <c r="AY388">
        <f>IF(STEP_CH4_EM[[#This Row],[YEAR]]&lt;1800,0,IF(STEP_CH4_EM[[#This Row],[YEAR]]&lt;1900,400,0))</f>
        <v>0</v>
      </c>
      <c r="AZ388">
        <f>0</f>
        <v>0</v>
      </c>
      <c r="BB388">
        <v>2150</v>
      </c>
      <c r="BC388">
        <f>0</f>
        <v>0</v>
      </c>
      <c r="BD388">
        <f>0</f>
        <v>0</v>
      </c>
      <c r="BE388">
        <f>IF(STEP_N2O_EM[[#This Row],[YEAR]]&lt;1800,0,IF(STEP_N2O_EM[[#This Row],[YEAR]]&lt;1900,10,0))</f>
        <v>0</v>
      </c>
    </row>
    <row r="389" spans="4:57" x14ac:dyDescent="0.2">
      <c r="D389">
        <v>2151</v>
      </c>
      <c r="E389">
        <f ca="1">IFERROR(SUMIFS(INDIRECT(RUN_PARAMS[EMS_SCEN]&amp;"_EM"&amp;"["&amp;INDEX(INPUT_EM[#Headers],COLUMN()-COLUMN(INPUT_EM[])+1)&amp;"]"),INDIRECT(RUN_PARAMS[EMS_SCEN]&amp;"_EM"&amp;"[YEAR]"),INPUT_EM[[#This Row],[YEAR]]),"")</f>
        <v>28.470205</v>
      </c>
      <c r="F38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8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470205</v>
      </c>
      <c r="H389">
        <f ca="1">SUMIFS(INDIRECT(RUN_PARAMS[EMS_SCEN]&amp;"_EM"&amp;"["&amp;INDEX(INPUT_EM[#Headers],COLUMN()-COLUMN(INPUT_EM[])+1)&amp;"]"),INDIRECT(RUN_PARAMS[EMS_SCEN]&amp;"_EM"&amp;"[YEAR]"),INPUT_EM[[#This Row],[YEAR]])</f>
        <v>887.76120000000003</v>
      </c>
      <c r="I389">
        <f ca="1">SUMIFS(INDIRECT(RUN_PARAMS[EMS_SCEN]&amp;"_EM"&amp;"["&amp;INDEX(INPUT_EM[#Headers],COLUMN()-COLUMN(INPUT_EM[])+1)&amp;"]"),INDIRECT(RUN_PARAMS[EMS_SCEN]&amp;"_EM"&amp;"[YEAR]"),INPUT_EM[[#This Row],[YEAR]])</f>
        <v>15.750726999999999</v>
      </c>
      <c r="K389">
        <v>2151</v>
      </c>
      <c r="L389">
        <f>0</f>
        <v>0</v>
      </c>
      <c r="M3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2984999999999403E-2</v>
      </c>
      <c r="N3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7329999999998975E-2</v>
      </c>
      <c r="O3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791499999999992</v>
      </c>
      <c r="P38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389">
        <f>SUMIFS(INPUT_CUSTOM[OTHER_RF],INPUT_CUSTOM[YEAR],INPUT_OTHER_RF[[#This Row],[YEAR]])</f>
        <v>0</v>
      </c>
      <c r="S389">
        <v>2151</v>
      </c>
      <c r="T389">
        <f>0</f>
        <v>0</v>
      </c>
      <c r="U389">
        <f>0</f>
        <v>0</v>
      </c>
      <c r="V389">
        <f>0</f>
        <v>0</v>
      </c>
      <c r="X389">
        <v>2151</v>
      </c>
      <c r="Y389">
        <f ca="1">SUMIFS(INDIRECT("INPUT_CUSTOM["&amp;INDEX(CUSTOM_EM[#Headers],COLUMN()-COLUMN(CUSTOM_EM[])+1)&amp;"]"),INPUT_CUSTOM[YEAR],CUSTOM_EM[[#This Row],[YEAR]])</f>
        <v>0</v>
      </c>
      <c r="Z389">
        <f ca="1">SUMIFS(INDIRECT("INPUT_CUSTOM["&amp;INDEX(CUSTOM_EM[#Headers],COLUMN()-COLUMN(CUSTOM_EM[])+1)&amp;"]"),INPUT_CUSTOM[YEAR],CUSTOM_EM[[#This Row],[YEAR]])</f>
        <v>0</v>
      </c>
      <c r="AA389">
        <f ca="1">SUMIFS(INDIRECT("INPUT_CUSTOM["&amp;INDEX(CUSTOM_EM[#Headers],COLUMN()-COLUMN(CUSTOM_EM[])+1)&amp;"]"),INPUT_CUSTOM[YEAR],CUSTOM_EM[[#This Row],[YEAR]])</f>
        <v>0</v>
      </c>
      <c r="AC389">
        <v>2151</v>
      </c>
      <c r="AD389">
        <f>0</f>
        <v>0</v>
      </c>
      <c r="AE389">
        <f>0</f>
        <v>0</v>
      </c>
      <c r="AF389">
        <f>0</f>
        <v>0</v>
      </c>
      <c r="AH389">
        <v>2151</v>
      </c>
      <c r="AI389">
        <f>0</f>
        <v>0</v>
      </c>
      <c r="AJ389">
        <f>0</f>
        <v>0</v>
      </c>
      <c r="AK389">
        <f>0</f>
        <v>0</v>
      </c>
      <c r="AM389">
        <v>2151</v>
      </c>
      <c r="AN389">
        <f>0</f>
        <v>0</v>
      </c>
      <c r="AO389">
        <f>0</f>
        <v>0</v>
      </c>
      <c r="AP389">
        <f>0</f>
        <v>0</v>
      </c>
      <c r="AR389">
        <v>2151</v>
      </c>
      <c r="AS389">
        <f>IF(STEP_CO2_EM[[#This Row],[YEAR]]&lt;1800,0,IF(STEP_CO2_EM[[#This Row],[YEAR]]&lt;1900,10,0))</f>
        <v>0</v>
      </c>
      <c r="AT389">
        <f>0</f>
        <v>0</v>
      </c>
      <c r="AU389">
        <f>0</f>
        <v>0</v>
      </c>
      <c r="AW389">
        <v>2151</v>
      </c>
      <c r="AX389">
        <f>0</f>
        <v>0</v>
      </c>
      <c r="AY389">
        <f>IF(STEP_CH4_EM[[#This Row],[YEAR]]&lt;1800,0,IF(STEP_CH4_EM[[#This Row],[YEAR]]&lt;1900,400,0))</f>
        <v>0</v>
      </c>
      <c r="AZ389">
        <f>0</f>
        <v>0</v>
      </c>
      <c r="BB389">
        <v>2151</v>
      </c>
      <c r="BC389">
        <f>0</f>
        <v>0</v>
      </c>
      <c r="BD389">
        <f>0</f>
        <v>0</v>
      </c>
      <c r="BE389">
        <f>IF(STEP_N2O_EM[[#This Row],[YEAR]]&lt;1800,0,IF(STEP_N2O_EM[[#This Row],[YEAR]]&lt;1900,10,0))</f>
        <v>0</v>
      </c>
    </row>
    <row r="390" spans="4:57" x14ac:dyDescent="0.2">
      <c r="D390">
        <v>2152</v>
      </c>
      <c r="E390">
        <f ca="1">IFERROR(SUMIFS(INDIRECT(RUN_PARAMS[EMS_SCEN]&amp;"_EM"&amp;"["&amp;INDEX(INPUT_EM[#Headers],COLUMN()-COLUMN(INPUT_EM[])+1)&amp;"]"),INDIRECT(RUN_PARAMS[EMS_SCEN]&amp;"_EM"&amp;"[YEAR]"),INPUT_EM[[#This Row],[YEAR]]),"")</f>
        <v>28.200410000000002</v>
      </c>
      <c r="F39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8.200410000000002</v>
      </c>
      <c r="H390">
        <f ca="1">SUMIFS(INDIRECT(RUN_PARAMS[EMS_SCEN]&amp;"_EM"&amp;"["&amp;INDEX(INPUT_EM[#Headers],COLUMN()-COLUMN(INPUT_EM[])+1)&amp;"]"),INDIRECT(RUN_PARAMS[EMS_SCEN]&amp;"_EM"&amp;"[YEAR]"),INPUT_EM[[#This Row],[YEAR]])</f>
        <v>887.93151</v>
      </c>
      <c r="I390">
        <f ca="1">SUMIFS(INDIRECT(RUN_PARAMS[EMS_SCEN]&amp;"_EM"&amp;"["&amp;INDEX(INPUT_EM[#Headers],COLUMN()-COLUMN(INPUT_EM[])+1)&amp;"]"),INDIRECT(RUN_PARAMS[EMS_SCEN]&amp;"_EM"&amp;"[YEAR]"),INPUT_EM[[#This Row],[YEAR]])</f>
        <v>15.725853000000001</v>
      </c>
      <c r="K390">
        <v>2152</v>
      </c>
      <c r="L390">
        <f>0</f>
        <v>0</v>
      </c>
      <c r="M3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931399999999947</v>
      </c>
      <c r="N3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6785000000000068E-2</v>
      </c>
      <c r="O3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771699999999889</v>
      </c>
      <c r="P39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9999999994E-2</v>
      </c>
      <c r="Q390">
        <f>SUMIFS(INPUT_CUSTOM[OTHER_RF],INPUT_CUSTOM[YEAR],INPUT_OTHER_RF[[#This Row],[YEAR]])</f>
        <v>0</v>
      </c>
      <c r="S390">
        <v>2152</v>
      </c>
      <c r="T390">
        <f>0</f>
        <v>0</v>
      </c>
      <c r="U390">
        <f>0</f>
        <v>0</v>
      </c>
      <c r="V390">
        <f>0</f>
        <v>0</v>
      </c>
      <c r="X390">
        <v>2152</v>
      </c>
      <c r="Y390">
        <f ca="1">SUMIFS(INDIRECT("INPUT_CUSTOM["&amp;INDEX(CUSTOM_EM[#Headers],COLUMN()-COLUMN(CUSTOM_EM[])+1)&amp;"]"),INPUT_CUSTOM[YEAR],CUSTOM_EM[[#This Row],[YEAR]])</f>
        <v>0</v>
      </c>
      <c r="Z390">
        <f ca="1">SUMIFS(INDIRECT("INPUT_CUSTOM["&amp;INDEX(CUSTOM_EM[#Headers],COLUMN()-COLUMN(CUSTOM_EM[])+1)&amp;"]"),INPUT_CUSTOM[YEAR],CUSTOM_EM[[#This Row],[YEAR]])</f>
        <v>0</v>
      </c>
      <c r="AA390">
        <f ca="1">SUMIFS(INDIRECT("INPUT_CUSTOM["&amp;INDEX(CUSTOM_EM[#Headers],COLUMN()-COLUMN(CUSTOM_EM[])+1)&amp;"]"),INPUT_CUSTOM[YEAR],CUSTOM_EM[[#This Row],[YEAR]])</f>
        <v>0</v>
      </c>
      <c r="AC390">
        <v>2152</v>
      </c>
      <c r="AD390">
        <f>0</f>
        <v>0</v>
      </c>
      <c r="AE390">
        <f>0</f>
        <v>0</v>
      </c>
      <c r="AF390">
        <f>0</f>
        <v>0</v>
      </c>
      <c r="AH390">
        <v>2152</v>
      </c>
      <c r="AI390">
        <f>0</f>
        <v>0</v>
      </c>
      <c r="AJ390">
        <f>0</f>
        <v>0</v>
      </c>
      <c r="AK390">
        <f>0</f>
        <v>0</v>
      </c>
      <c r="AM390">
        <v>2152</v>
      </c>
      <c r="AN390">
        <f>0</f>
        <v>0</v>
      </c>
      <c r="AO390">
        <f>0</f>
        <v>0</v>
      </c>
      <c r="AP390">
        <f>0</f>
        <v>0</v>
      </c>
      <c r="AR390">
        <v>2152</v>
      </c>
      <c r="AS390">
        <f>IF(STEP_CO2_EM[[#This Row],[YEAR]]&lt;1800,0,IF(STEP_CO2_EM[[#This Row],[YEAR]]&lt;1900,10,0))</f>
        <v>0</v>
      </c>
      <c r="AT390">
        <f>0</f>
        <v>0</v>
      </c>
      <c r="AU390">
        <f>0</f>
        <v>0</v>
      </c>
      <c r="AW390">
        <v>2152</v>
      </c>
      <c r="AX390">
        <f>0</f>
        <v>0</v>
      </c>
      <c r="AY390">
        <f>IF(STEP_CH4_EM[[#This Row],[YEAR]]&lt;1800,0,IF(STEP_CH4_EM[[#This Row],[YEAR]]&lt;1900,400,0))</f>
        <v>0</v>
      </c>
      <c r="AZ390">
        <f>0</f>
        <v>0</v>
      </c>
      <c r="BB390">
        <v>2152</v>
      </c>
      <c r="BC390">
        <f>0</f>
        <v>0</v>
      </c>
      <c r="BD390">
        <f>0</f>
        <v>0</v>
      </c>
      <c r="BE390">
        <f>IF(STEP_N2O_EM[[#This Row],[YEAR]]&lt;1800,0,IF(STEP_N2O_EM[[#This Row],[YEAR]]&lt;1900,10,0))</f>
        <v>0</v>
      </c>
    </row>
    <row r="391" spans="4:57" x14ac:dyDescent="0.2">
      <c r="D391">
        <v>2153</v>
      </c>
      <c r="E391">
        <f ca="1">IFERROR(SUMIFS(INDIRECT(RUN_PARAMS[EMS_SCEN]&amp;"_EM"&amp;"["&amp;INDEX(INPUT_EM[#Headers],COLUMN()-COLUMN(INPUT_EM[])+1)&amp;"]"),INDIRECT(RUN_PARAMS[EMS_SCEN]&amp;"_EM"&amp;"[YEAR]"),INPUT_EM[[#This Row],[YEAR]]),"")</f>
        <v>27.930615</v>
      </c>
      <c r="F39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930615</v>
      </c>
      <c r="H391">
        <f ca="1">SUMIFS(INDIRECT(RUN_PARAMS[EMS_SCEN]&amp;"_EM"&amp;"["&amp;INDEX(INPUT_EM[#Headers],COLUMN()-COLUMN(INPUT_EM[])+1)&amp;"]"),INDIRECT(RUN_PARAMS[EMS_SCEN]&amp;"_EM"&amp;"[YEAR]"),INPUT_EM[[#This Row],[YEAR]])</f>
        <v>888.10181</v>
      </c>
      <c r="I391">
        <f ca="1">SUMIFS(INDIRECT(RUN_PARAMS[EMS_SCEN]&amp;"_EM"&amp;"["&amp;INDEX(INPUT_EM[#Headers],COLUMN()-COLUMN(INPUT_EM[])+1)&amp;"]"),INDIRECT(RUN_PARAMS[EMS_SCEN]&amp;"_EM"&amp;"[YEAR]"),INPUT_EM[[#This Row],[YEAR]])</f>
        <v>15.700979999999999</v>
      </c>
      <c r="K391">
        <v>2153</v>
      </c>
      <c r="L391">
        <f>0</f>
        <v>0</v>
      </c>
      <c r="M3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248400000000053</v>
      </c>
      <c r="N3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6232000000000042E-2</v>
      </c>
      <c r="O3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75160000000001</v>
      </c>
      <c r="P39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200000000049</v>
      </c>
      <c r="Q391">
        <f>SUMIFS(INPUT_CUSTOM[OTHER_RF],INPUT_CUSTOM[YEAR],INPUT_OTHER_RF[[#This Row],[YEAR]])</f>
        <v>0</v>
      </c>
      <c r="S391">
        <v>2153</v>
      </c>
      <c r="T391">
        <f>0</f>
        <v>0</v>
      </c>
      <c r="U391">
        <f>0</f>
        <v>0</v>
      </c>
      <c r="V391">
        <f>0</f>
        <v>0</v>
      </c>
      <c r="X391">
        <v>2153</v>
      </c>
      <c r="Y391">
        <f ca="1">SUMIFS(INDIRECT("INPUT_CUSTOM["&amp;INDEX(CUSTOM_EM[#Headers],COLUMN()-COLUMN(CUSTOM_EM[])+1)&amp;"]"),INPUT_CUSTOM[YEAR],CUSTOM_EM[[#This Row],[YEAR]])</f>
        <v>0</v>
      </c>
      <c r="Z391">
        <f ca="1">SUMIFS(INDIRECT("INPUT_CUSTOM["&amp;INDEX(CUSTOM_EM[#Headers],COLUMN()-COLUMN(CUSTOM_EM[])+1)&amp;"]"),INPUT_CUSTOM[YEAR],CUSTOM_EM[[#This Row],[YEAR]])</f>
        <v>0</v>
      </c>
      <c r="AA391">
        <f ca="1">SUMIFS(INDIRECT("INPUT_CUSTOM["&amp;INDEX(CUSTOM_EM[#Headers],COLUMN()-COLUMN(CUSTOM_EM[])+1)&amp;"]"),INPUT_CUSTOM[YEAR],CUSTOM_EM[[#This Row],[YEAR]])</f>
        <v>0</v>
      </c>
      <c r="AC391">
        <v>2153</v>
      </c>
      <c r="AD391">
        <f>0</f>
        <v>0</v>
      </c>
      <c r="AE391">
        <f>0</f>
        <v>0</v>
      </c>
      <c r="AF391">
        <f>0</f>
        <v>0</v>
      </c>
      <c r="AH391">
        <v>2153</v>
      </c>
      <c r="AI391">
        <f>0</f>
        <v>0</v>
      </c>
      <c r="AJ391">
        <f>0</f>
        <v>0</v>
      </c>
      <c r="AK391">
        <f>0</f>
        <v>0</v>
      </c>
      <c r="AM391">
        <v>2153</v>
      </c>
      <c r="AN391">
        <f>0</f>
        <v>0</v>
      </c>
      <c r="AO391">
        <f>0</f>
        <v>0</v>
      </c>
      <c r="AP391">
        <f>0</f>
        <v>0</v>
      </c>
      <c r="AR391">
        <v>2153</v>
      </c>
      <c r="AS391">
        <f>IF(STEP_CO2_EM[[#This Row],[YEAR]]&lt;1800,0,IF(STEP_CO2_EM[[#This Row],[YEAR]]&lt;1900,10,0))</f>
        <v>0</v>
      </c>
      <c r="AT391">
        <f>0</f>
        <v>0</v>
      </c>
      <c r="AU391">
        <f>0</f>
        <v>0</v>
      </c>
      <c r="AW391">
        <v>2153</v>
      </c>
      <c r="AX391">
        <f>0</f>
        <v>0</v>
      </c>
      <c r="AY391">
        <f>IF(STEP_CH4_EM[[#This Row],[YEAR]]&lt;1800,0,IF(STEP_CH4_EM[[#This Row],[YEAR]]&lt;1900,400,0))</f>
        <v>0</v>
      </c>
      <c r="AZ391">
        <f>0</f>
        <v>0</v>
      </c>
      <c r="BB391">
        <v>2153</v>
      </c>
      <c r="BC391">
        <f>0</f>
        <v>0</v>
      </c>
      <c r="BD391">
        <f>0</f>
        <v>0</v>
      </c>
      <c r="BE391">
        <f>IF(STEP_N2O_EM[[#This Row],[YEAR]]&lt;1800,0,IF(STEP_N2O_EM[[#This Row],[YEAR]]&lt;1900,10,0))</f>
        <v>0</v>
      </c>
    </row>
    <row r="392" spans="4:57" x14ac:dyDescent="0.2">
      <c r="D392">
        <v>2154</v>
      </c>
      <c r="E392">
        <f ca="1">IFERROR(SUMIFS(INDIRECT(RUN_PARAMS[EMS_SCEN]&amp;"_EM"&amp;"["&amp;INDEX(INPUT_EM[#Headers],COLUMN()-COLUMN(INPUT_EM[])+1)&amp;"]"),INDIRECT(RUN_PARAMS[EMS_SCEN]&amp;"_EM"&amp;"[YEAR]"),INPUT_EM[[#This Row],[YEAR]]),"")</f>
        <v>27.660820000000001</v>
      </c>
      <c r="F39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660820000000001</v>
      </c>
      <c r="H392">
        <f ca="1">SUMIFS(INDIRECT(RUN_PARAMS[EMS_SCEN]&amp;"_EM"&amp;"["&amp;INDEX(INPUT_EM[#Headers],COLUMN()-COLUMN(INPUT_EM[])+1)&amp;"]"),INDIRECT(RUN_PARAMS[EMS_SCEN]&amp;"_EM"&amp;"[YEAR]"),INPUT_EM[[#This Row],[YEAR]])</f>
        <v>888.27211</v>
      </c>
      <c r="I392">
        <f ca="1">SUMIFS(INDIRECT(RUN_PARAMS[EMS_SCEN]&amp;"_EM"&amp;"["&amp;INDEX(INPUT_EM[#Headers],COLUMN()-COLUMN(INPUT_EM[])+1)&amp;"]"),INDIRECT(RUN_PARAMS[EMS_SCEN]&amp;"_EM"&amp;"[YEAR]"),INPUT_EM[[#This Row],[YEAR]])</f>
        <v>15.676106000000001</v>
      </c>
      <c r="K392">
        <v>2154</v>
      </c>
      <c r="L392">
        <f>0</f>
        <v>0</v>
      </c>
      <c r="M3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684400000000004</v>
      </c>
      <c r="N3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5654000000000963E-2</v>
      </c>
      <c r="O3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730999999999973</v>
      </c>
      <c r="P39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8999999999907</v>
      </c>
      <c r="Q392">
        <f>SUMIFS(INPUT_CUSTOM[OTHER_RF],INPUT_CUSTOM[YEAR],INPUT_OTHER_RF[[#This Row],[YEAR]])</f>
        <v>0</v>
      </c>
      <c r="S392">
        <v>2154</v>
      </c>
      <c r="T392">
        <f>0</f>
        <v>0</v>
      </c>
      <c r="U392">
        <f>0</f>
        <v>0</v>
      </c>
      <c r="V392">
        <f>0</f>
        <v>0</v>
      </c>
      <c r="X392">
        <v>2154</v>
      </c>
      <c r="Y392">
        <f ca="1">SUMIFS(INDIRECT("INPUT_CUSTOM["&amp;INDEX(CUSTOM_EM[#Headers],COLUMN()-COLUMN(CUSTOM_EM[])+1)&amp;"]"),INPUT_CUSTOM[YEAR],CUSTOM_EM[[#This Row],[YEAR]])</f>
        <v>0</v>
      </c>
      <c r="Z392">
        <f ca="1">SUMIFS(INDIRECT("INPUT_CUSTOM["&amp;INDEX(CUSTOM_EM[#Headers],COLUMN()-COLUMN(CUSTOM_EM[])+1)&amp;"]"),INPUT_CUSTOM[YEAR],CUSTOM_EM[[#This Row],[YEAR]])</f>
        <v>0</v>
      </c>
      <c r="AA392">
        <f ca="1">SUMIFS(INDIRECT("INPUT_CUSTOM["&amp;INDEX(CUSTOM_EM[#Headers],COLUMN()-COLUMN(CUSTOM_EM[])+1)&amp;"]"),INPUT_CUSTOM[YEAR],CUSTOM_EM[[#This Row],[YEAR]])</f>
        <v>0</v>
      </c>
      <c r="AC392">
        <v>2154</v>
      </c>
      <c r="AD392">
        <f>0</f>
        <v>0</v>
      </c>
      <c r="AE392">
        <f>0</f>
        <v>0</v>
      </c>
      <c r="AF392">
        <f>0</f>
        <v>0</v>
      </c>
      <c r="AH392">
        <v>2154</v>
      </c>
      <c r="AI392">
        <f>0</f>
        <v>0</v>
      </c>
      <c r="AJ392">
        <f>0</f>
        <v>0</v>
      </c>
      <c r="AK392">
        <f>0</f>
        <v>0</v>
      </c>
      <c r="AM392">
        <v>2154</v>
      </c>
      <c r="AN392">
        <f>0</f>
        <v>0</v>
      </c>
      <c r="AO392">
        <f>0</f>
        <v>0</v>
      </c>
      <c r="AP392">
        <f>0</f>
        <v>0</v>
      </c>
      <c r="AR392">
        <v>2154</v>
      </c>
      <c r="AS392">
        <f>IF(STEP_CO2_EM[[#This Row],[YEAR]]&lt;1800,0,IF(STEP_CO2_EM[[#This Row],[YEAR]]&lt;1900,10,0))</f>
        <v>0</v>
      </c>
      <c r="AT392">
        <f>0</f>
        <v>0</v>
      </c>
      <c r="AU392">
        <f>0</f>
        <v>0</v>
      </c>
      <c r="AW392">
        <v>2154</v>
      </c>
      <c r="AX392">
        <f>0</f>
        <v>0</v>
      </c>
      <c r="AY392">
        <f>IF(STEP_CH4_EM[[#This Row],[YEAR]]&lt;1800,0,IF(STEP_CH4_EM[[#This Row],[YEAR]]&lt;1900,400,0))</f>
        <v>0</v>
      </c>
      <c r="AZ392">
        <f>0</f>
        <v>0</v>
      </c>
      <c r="BB392">
        <v>2154</v>
      </c>
      <c r="BC392">
        <f>0</f>
        <v>0</v>
      </c>
      <c r="BD392">
        <f>0</f>
        <v>0</v>
      </c>
      <c r="BE392">
        <f>IF(STEP_N2O_EM[[#This Row],[YEAR]]&lt;1800,0,IF(STEP_N2O_EM[[#This Row],[YEAR]]&lt;1900,10,0))</f>
        <v>0</v>
      </c>
    </row>
    <row r="393" spans="4:57" x14ac:dyDescent="0.2">
      <c r="D393">
        <v>2155</v>
      </c>
      <c r="E393">
        <f ca="1">IFERROR(SUMIFS(INDIRECT(RUN_PARAMS[EMS_SCEN]&amp;"_EM"&amp;"["&amp;INDEX(INPUT_EM[#Headers],COLUMN()-COLUMN(INPUT_EM[])+1)&amp;"]"),INDIRECT(RUN_PARAMS[EMS_SCEN]&amp;"_EM"&amp;"[YEAR]"),INPUT_EM[[#This Row],[YEAR]]),"")</f>
        <v>27.391026</v>
      </c>
      <c r="F39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391026</v>
      </c>
      <c r="H393">
        <f ca="1">SUMIFS(INDIRECT(RUN_PARAMS[EMS_SCEN]&amp;"_EM"&amp;"["&amp;INDEX(INPUT_EM[#Headers],COLUMN()-COLUMN(INPUT_EM[])+1)&amp;"]"),INDIRECT(RUN_PARAMS[EMS_SCEN]&amp;"_EM"&amp;"[YEAR]"),INPUT_EM[[#This Row],[YEAR]])</f>
        <v>888.44241999999997</v>
      </c>
      <c r="I393">
        <f ca="1">SUMIFS(INDIRECT(RUN_PARAMS[EMS_SCEN]&amp;"_EM"&amp;"["&amp;INDEX(INPUT_EM[#Headers],COLUMN()-COLUMN(INPUT_EM[])+1)&amp;"]"),INDIRECT(RUN_PARAMS[EMS_SCEN]&amp;"_EM"&amp;"[YEAR]"),INPUT_EM[[#This Row],[YEAR]])</f>
        <v>15.651233</v>
      </c>
      <c r="K393">
        <v>2155</v>
      </c>
      <c r="L393">
        <f>0</f>
        <v>0</v>
      </c>
      <c r="M3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2562799999999861</v>
      </c>
      <c r="N3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5065999999998709E-2</v>
      </c>
      <c r="O3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710099999999983</v>
      </c>
      <c r="P39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999999999</v>
      </c>
      <c r="Q393">
        <f>SUMIFS(INPUT_CUSTOM[OTHER_RF],INPUT_CUSTOM[YEAR],INPUT_OTHER_RF[[#This Row],[YEAR]])</f>
        <v>0</v>
      </c>
      <c r="S393">
        <v>2155</v>
      </c>
      <c r="T393">
        <f>0</f>
        <v>0</v>
      </c>
      <c r="U393">
        <f>0</f>
        <v>0</v>
      </c>
      <c r="V393">
        <f>0</f>
        <v>0</v>
      </c>
      <c r="X393">
        <v>2155</v>
      </c>
      <c r="Y393">
        <f ca="1">SUMIFS(INDIRECT("INPUT_CUSTOM["&amp;INDEX(CUSTOM_EM[#Headers],COLUMN()-COLUMN(CUSTOM_EM[])+1)&amp;"]"),INPUT_CUSTOM[YEAR],CUSTOM_EM[[#This Row],[YEAR]])</f>
        <v>0</v>
      </c>
      <c r="Z393">
        <f ca="1">SUMIFS(INDIRECT("INPUT_CUSTOM["&amp;INDEX(CUSTOM_EM[#Headers],COLUMN()-COLUMN(CUSTOM_EM[])+1)&amp;"]"),INPUT_CUSTOM[YEAR],CUSTOM_EM[[#This Row],[YEAR]])</f>
        <v>0</v>
      </c>
      <c r="AA393">
        <f ca="1">SUMIFS(INDIRECT("INPUT_CUSTOM["&amp;INDEX(CUSTOM_EM[#Headers],COLUMN()-COLUMN(CUSTOM_EM[])+1)&amp;"]"),INPUT_CUSTOM[YEAR],CUSTOM_EM[[#This Row],[YEAR]])</f>
        <v>0</v>
      </c>
      <c r="AC393">
        <v>2155</v>
      </c>
      <c r="AD393">
        <f>0</f>
        <v>0</v>
      </c>
      <c r="AE393">
        <f>0</f>
        <v>0</v>
      </c>
      <c r="AF393">
        <f>0</f>
        <v>0</v>
      </c>
      <c r="AH393">
        <v>2155</v>
      </c>
      <c r="AI393">
        <f>0</f>
        <v>0</v>
      </c>
      <c r="AJ393">
        <f>0</f>
        <v>0</v>
      </c>
      <c r="AK393">
        <f>0</f>
        <v>0</v>
      </c>
      <c r="AM393">
        <v>2155</v>
      </c>
      <c r="AN393">
        <f>0</f>
        <v>0</v>
      </c>
      <c r="AO393">
        <f>0</f>
        <v>0</v>
      </c>
      <c r="AP393">
        <f>0</f>
        <v>0</v>
      </c>
      <c r="AR393">
        <v>2155</v>
      </c>
      <c r="AS393">
        <f>IF(STEP_CO2_EM[[#This Row],[YEAR]]&lt;1800,0,IF(STEP_CO2_EM[[#This Row],[YEAR]]&lt;1900,10,0))</f>
        <v>0</v>
      </c>
      <c r="AT393">
        <f>0</f>
        <v>0</v>
      </c>
      <c r="AU393">
        <f>0</f>
        <v>0</v>
      </c>
      <c r="AW393">
        <v>2155</v>
      </c>
      <c r="AX393">
        <f>0</f>
        <v>0</v>
      </c>
      <c r="AY393">
        <f>IF(STEP_CH4_EM[[#This Row],[YEAR]]&lt;1800,0,IF(STEP_CH4_EM[[#This Row],[YEAR]]&lt;1900,400,0))</f>
        <v>0</v>
      </c>
      <c r="AZ393">
        <f>0</f>
        <v>0</v>
      </c>
      <c r="BB393">
        <v>2155</v>
      </c>
      <c r="BC393">
        <f>0</f>
        <v>0</v>
      </c>
      <c r="BD393">
        <f>0</f>
        <v>0</v>
      </c>
      <c r="BE393">
        <f>IF(STEP_N2O_EM[[#This Row],[YEAR]]&lt;1800,0,IF(STEP_N2O_EM[[#This Row],[YEAR]]&lt;1900,10,0))</f>
        <v>0</v>
      </c>
    </row>
    <row r="394" spans="4:57" x14ac:dyDescent="0.2">
      <c r="D394">
        <v>2156</v>
      </c>
      <c r="E394">
        <f ca="1">IFERROR(SUMIFS(INDIRECT(RUN_PARAMS[EMS_SCEN]&amp;"_EM"&amp;"["&amp;INDEX(INPUT_EM[#Headers],COLUMN()-COLUMN(INPUT_EM[])+1)&amp;"]"),INDIRECT(RUN_PARAMS[EMS_SCEN]&amp;"_EM"&amp;"[YEAR]"),INPUT_EM[[#This Row],[YEAR]]),"")</f>
        <v>27.121231000000002</v>
      </c>
      <c r="F39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7.121231000000002</v>
      </c>
      <c r="H394">
        <f ca="1">SUMIFS(INDIRECT(RUN_PARAMS[EMS_SCEN]&amp;"_EM"&amp;"["&amp;INDEX(INPUT_EM[#Headers],COLUMN()-COLUMN(INPUT_EM[])+1)&amp;"]"),INDIRECT(RUN_PARAMS[EMS_SCEN]&amp;"_EM"&amp;"[YEAR]"),INPUT_EM[[#This Row],[YEAR]])</f>
        <v>888.61271999999997</v>
      </c>
      <c r="I394">
        <f ca="1">SUMIFS(INDIRECT(RUN_PARAMS[EMS_SCEN]&amp;"_EM"&amp;"["&amp;INDEX(INPUT_EM[#Headers],COLUMN()-COLUMN(INPUT_EM[])+1)&amp;"]"),INDIRECT(RUN_PARAMS[EMS_SCEN]&amp;"_EM"&amp;"[YEAR]"),INPUT_EM[[#This Row],[YEAR]])</f>
        <v>15.626359000000001</v>
      </c>
      <c r="K394">
        <v>2156</v>
      </c>
      <c r="L394">
        <f>0</f>
        <v>0</v>
      </c>
      <c r="M3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863399999999999</v>
      </c>
      <c r="N3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4482999999999819E-2</v>
      </c>
      <c r="O3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689499999999946</v>
      </c>
      <c r="P39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00000000017</v>
      </c>
      <c r="Q394">
        <f>SUMIFS(INPUT_CUSTOM[OTHER_RF],INPUT_CUSTOM[YEAR],INPUT_OTHER_RF[[#This Row],[YEAR]])</f>
        <v>0</v>
      </c>
      <c r="S394">
        <v>2156</v>
      </c>
      <c r="T394">
        <f>0</f>
        <v>0</v>
      </c>
      <c r="U394">
        <f>0</f>
        <v>0</v>
      </c>
      <c r="V394">
        <f>0</f>
        <v>0</v>
      </c>
      <c r="X394">
        <v>2156</v>
      </c>
      <c r="Y394">
        <f ca="1">SUMIFS(INDIRECT("INPUT_CUSTOM["&amp;INDEX(CUSTOM_EM[#Headers],COLUMN()-COLUMN(CUSTOM_EM[])+1)&amp;"]"),INPUT_CUSTOM[YEAR],CUSTOM_EM[[#This Row],[YEAR]])</f>
        <v>0</v>
      </c>
      <c r="Z394">
        <f ca="1">SUMIFS(INDIRECT("INPUT_CUSTOM["&amp;INDEX(CUSTOM_EM[#Headers],COLUMN()-COLUMN(CUSTOM_EM[])+1)&amp;"]"),INPUT_CUSTOM[YEAR],CUSTOM_EM[[#This Row],[YEAR]])</f>
        <v>0</v>
      </c>
      <c r="AA394">
        <f ca="1">SUMIFS(INDIRECT("INPUT_CUSTOM["&amp;INDEX(CUSTOM_EM[#Headers],COLUMN()-COLUMN(CUSTOM_EM[])+1)&amp;"]"),INPUT_CUSTOM[YEAR],CUSTOM_EM[[#This Row],[YEAR]])</f>
        <v>0</v>
      </c>
      <c r="AC394">
        <v>2156</v>
      </c>
      <c r="AD394">
        <f>0</f>
        <v>0</v>
      </c>
      <c r="AE394">
        <f>0</f>
        <v>0</v>
      </c>
      <c r="AF394">
        <f>0</f>
        <v>0</v>
      </c>
      <c r="AH394">
        <v>2156</v>
      </c>
      <c r="AI394">
        <f>0</f>
        <v>0</v>
      </c>
      <c r="AJ394">
        <f>0</f>
        <v>0</v>
      </c>
      <c r="AK394">
        <f>0</f>
        <v>0</v>
      </c>
      <c r="AM394">
        <v>2156</v>
      </c>
      <c r="AN394">
        <f>0</f>
        <v>0</v>
      </c>
      <c r="AO394">
        <f>0</f>
        <v>0</v>
      </c>
      <c r="AP394">
        <f>0</f>
        <v>0</v>
      </c>
      <c r="AR394">
        <v>2156</v>
      </c>
      <c r="AS394">
        <f>IF(STEP_CO2_EM[[#This Row],[YEAR]]&lt;1800,0,IF(STEP_CO2_EM[[#This Row],[YEAR]]&lt;1900,10,0))</f>
        <v>0</v>
      </c>
      <c r="AT394">
        <f>0</f>
        <v>0</v>
      </c>
      <c r="AU394">
        <f>0</f>
        <v>0</v>
      </c>
      <c r="AW394">
        <v>2156</v>
      </c>
      <c r="AX394">
        <f>0</f>
        <v>0</v>
      </c>
      <c r="AY394">
        <f>IF(STEP_CH4_EM[[#This Row],[YEAR]]&lt;1800,0,IF(STEP_CH4_EM[[#This Row],[YEAR]]&lt;1900,400,0))</f>
        <v>0</v>
      </c>
      <c r="AZ394">
        <f>0</f>
        <v>0</v>
      </c>
      <c r="BB394">
        <v>2156</v>
      </c>
      <c r="BC394">
        <f>0</f>
        <v>0</v>
      </c>
      <c r="BD394">
        <f>0</f>
        <v>0</v>
      </c>
      <c r="BE394">
        <f>IF(STEP_N2O_EM[[#This Row],[YEAR]]&lt;1800,0,IF(STEP_N2O_EM[[#This Row],[YEAR]]&lt;1900,10,0))</f>
        <v>0</v>
      </c>
    </row>
    <row r="395" spans="4:57" x14ac:dyDescent="0.2">
      <c r="D395">
        <v>2157</v>
      </c>
      <c r="E395">
        <f ca="1">IFERROR(SUMIFS(INDIRECT(RUN_PARAMS[EMS_SCEN]&amp;"_EM"&amp;"["&amp;INDEX(INPUT_EM[#Headers],COLUMN()-COLUMN(INPUT_EM[])+1)&amp;"]"),INDIRECT(RUN_PARAMS[EMS_SCEN]&amp;"_EM"&amp;"[YEAR]"),INPUT_EM[[#This Row],[YEAR]]),"")</f>
        <v>26.851436</v>
      </c>
      <c r="F39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851436</v>
      </c>
      <c r="H395">
        <f ca="1">SUMIFS(INDIRECT(RUN_PARAMS[EMS_SCEN]&amp;"_EM"&amp;"["&amp;INDEX(INPUT_EM[#Headers],COLUMN()-COLUMN(INPUT_EM[])+1)&amp;"]"),INDIRECT(RUN_PARAMS[EMS_SCEN]&amp;"_EM"&amp;"[YEAR]"),INPUT_EM[[#This Row],[YEAR]])</f>
        <v>888.78301999999996</v>
      </c>
      <c r="I395">
        <f ca="1">SUMIFS(INDIRECT(RUN_PARAMS[EMS_SCEN]&amp;"_EM"&amp;"["&amp;INDEX(INPUT_EM[#Headers],COLUMN()-COLUMN(INPUT_EM[])+1)&amp;"]"),INDIRECT(RUN_PARAMS[EMS_SCEN]&amp;"_EM"&amp;"[YEAR]"),INPUT_EM[[#This Row],[YEAR]])</f>
        <v>15.601486</v>
      </c>
      <c r="K395">
        <v>2157</v>
      </c>
      <c r="L395">
        <f>0</f>
        <v>0</v>
      </c>
      <c r="M3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410400000000003</v>
      </c>
      <c r="N3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3917999999999893E-2</v>
      </c>
      <c r="O3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669400000000067</v>
      </c>
      <c r="P39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00000000013</v>
      </c>
      <c r="Q395">
        <f>SUMIFS(INPUT_CUSTOM[OTHER_RF],INPUT_CUSTOM[YEAR],INPUT_OTHER_RF[[#This Row],[YEAR]])</f>
        <v>0</v>
      </c>
      <c r="S395">
        <v>2157</v>
      </c>
      <c r="T395">
        <f>0</f>
        <v>0</v>
      </c>
      <c r="U395">
        <f>0</f>
        <v>0</v>
      </c>
      <c r="V395">
        <f>0</f>
        <v>0</v>
      </c>
      <c r="X395">
        <v>2157</v>
      </c>
      <c r="Y395">
        <f ca="1">SUMIFS(INDIRECT("INPUT_CUSTOM["&amp;INDEX(CUSTOM_EM[#Headers],COLUMN()-COLUMN(CUSTOM_EM[])+1)&amp;"]"),INPUT_CUSTOM[YEAR],CUSTOM_EM[[#This Row],[YEAR]])</f>
        <v>0</v>
      </c>
      <c r="Z395">
        <f ca="1">SUMIFS(INDIRECT("INPUT_CUSTOM["&amp;INDEX(CUSTOM_EM[#Headers],COLUMN()-COLUMN(CUSTOM_EM[])+1)&amp;"]"),INPUT_CUSTOM[YEAR],CUSTOM_EM[[#This Row],[YEAR]])</f>
        <v>0</v>
      </c>
      <c r="AA395">
        <f ca="1">SUMIFS(INDIRECT("INPUT_CUSTOM["&amp;INDEX(CUSTOM_EM[#Headers],COLUMN()-COLUMN(CUSTOM_EM[])+1)&amp;"]"),INPUT_CUSTOM[YEAR],CUSTOM_EM[[#This Row],[YEAR]])</f>
        <v>0</v>
      </c>
      <c r="AC395">
        <v>2157</v>
      </c>
      <c r="AD395">
        <f>0</f>
        <v>0</v>
      </c>
      <c r="AE395">
        <f>0</f>
        <v>0</v>
      </c>
      <c r="AF395">
        <f>0</f>
        <v>0</v>
      </c>
      <c r="AH395">
        <v>2157</v>
      </c>
      <c r="AI395">
        <f>0</f>
        <v>0</v>
      </c>
      <c r="AJ395">
        <f>0</f>
        <v>0</v>
      </c>
      <c r="AK395">
        <f>0</f>
        <v>0</v>
      </c>
      <c r="AM395">
        <v>2157</v>
      </c>
      <c r="AN395">
        <f>0</f>
        <v>0</v>
      </c>
      <c r="AO395">
        <f>0</f>
        <v>0</v>
      </c>
      <c r="AP395">
        <f>0</f>
        <v>0</v>
      </c>
      <c r="AR395">
        <v>2157</v>
      </c>
      <c r="AS395">
        <f>IF(STEP_CO2_EM[[#This Row],[YEAR]]&lt;1800,0,IF(STEP_CO2_EM[[#This Row],[YEAR]]&lt;1900,10,0))</f>
        <v>0</v>
      </c>
      <c r="AT395">
        <f>0</f>
        <v>0</v>
      </c>
      <c r="AU395">
        <f>0</f>
        <v>0</v>
      </c>
      <c r="AW395">
        <v>2157</v>
      </c>
      <c r="AX395">
        <f>0</f>
        <v>0</v>
      </c>
      <c r="AY395">
        <f>IF(STEP_CH4_EM[[#This Row],[YEAR]]&lt;1800,0,IF(STEP_CH4_EM[[#This Row],[YEAR]]&lt;1900,400,0))</f>
        <v>0</v>
      </c>
      <c r="AZ395">
        <f>0</f>
        <v>0</v>
      </c>
      <c r="BB395">
        <v>2157</v>
      </c>
      <c r="BC395">
        <f>0</f>
        <v>0</v>
      </c>
      <c r="BD395">
        <f>0</f>
        <v>0</v>
      </c>
      <c r="BE395">
        <f>IF(STEP_N2O_EM[[#This Row],[YEAR]]&lt;1800,0,IF(STEP_N2O_EM[[#This Row],[YEAR]]&lt;1900,10,0))</f>
        <v>0</v>
      </c>
    </row>
    <row r="396" spans="4:57" x14ac:dyDescent="0.2">
      <c r="D396">
        <v>2158</v>
      </c>
      <c r="E396">
        <f ca="1">IFERROR(SUMIFS(INDIRECT(RUN_PARAMS[EMS_SCEN]&amp;"_EM"&amp;"["&amp;INDEX(INPUT_EM[#Headers],COLUMN()-COLUMN(INPUT_EM[])+1)&amp;"]"),INDIRECT(RUN_PARAMS[EMS_SCEN]&amp;"_EM"&amp;"[YEAR]"),INPUT_EM[[#This Row],[YEAR]]),"")</f>
        <v>26.581641000000001</v>
      </c>
      <c r="F39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581641000000001</v>
      </c>
      <c r="H396">
        <f ca="1">SUMIFS(INDIRECT(RUN_PARAMS[EMS_SCEN]&amp;"_EM"&amp;"["&amp;INDEX(INPUT_EM[#Headers],COLUMN()-COLUMN(INPUT_EM[])+1)&amp;"]"),INDIRECT(RUN_PARAMS[EMS_SCEN]&amp;"_EM"&amp;"[YEAR]"),INPUT_EM[[#This Row],[YEAR]])</f>
        <v>888.95331999999996</v>
      </c>
      <c r="I396">
        <f ca="1">SUMIFS(INDIRECT(RUN_PARAMS[EMS_SCEN]&amp;"_EM"&amp;"["&amp;INDEX(INPUT_EM[#Headers],COLUMN()-COLUMN(INPUT_EM[])+1)&amp;"]"),INDIRECT(RUN_PARAMS[EMS_SCEN]&amp;"_EM"&amp;"[YEAR]"),INPUT_EM[[#This Row],[YEAR]])</f>
        <v>15.576612000000001</v>
      </c>
      <c r="K396">
        <v>2158</v>
      </c>
      <c r="L396">
        <f>0</f>
        <v>0</v>
      </c>
      <c r="M3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946099999999937</v>
      </c>
      <c r="N3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3383000000000607E-2</v>
      </c>
      <c r="O3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650299999999973</v>
      </c>
      <c r="P39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7999999998767E-2</v>
      </c>
      <c r="Q396">
        <f>SUMIFS(INPUT_CUSTOM[OTHER_RF],INPUT_CUSTOM[YEAR],INPUT_OTHER_RF[[#This Row],[YEAR]])</f>
        <v>0</v>
      </c>
      <c r="S396">
        <v>2158</v>
      </c>
      <c r="T396">
        <f>0</f>
        <v>0</v>
      </c>
      <c r="U396">
        <f>0</f>
        <v>0</v>
      </c>
      <c r="V396">
        <f>0</f>
        <v>0</v>
      </c>
      <c r="X396">
        <v>2158</v>
      </c>
      <c r="Y396">
        <f ca="1">SUMIFS(INDIRECT("INPUT_CUSTOM["&amp;INDEX(CUSTOM_EM[#Headers],COLUMN()-COLUMN(CUSTOM_EM[])+1)&amp;"]"),INPUT_CUSTOM[YEAR],CUSTOM_EM[[#This Row],[YEAR]])</f>
        <v>0</v>
      </c>
      <c r="Z396">
        <f ca="1">SUMIFS(INDIRECT("INPUT_CUSTOM["&amp;INDEX(CUSTOM_EM[#Headers],COLUMN()-COLUMN(CUSTOM_EM[])+1)&amp;"]"),INPUT_CUSTOM[YEAR],CUSTOM_EM[[#This Row],[YEAR]])</f>
        <v>0</v>
      </c>
      <c r="AA396">
        <f ca="1">SUMIFS(INDIRECT("INPUT_CUSTOM["&amp;INDEX(CUSTOM_EM[#Headers],COLUMN()-COLUMN(CUSTOM_EM[])+1)&amp;"]"),INPUT_CUSTOM[YEAR],CUSTOM_EM[[#This Row],[YEAR]])</f>
        <v>0</v>
      </c>
      <c r="AC396">
        <v>2158</v>
      </c>
      <c r="AD396">
        <f>0</f>
        <v>0</v>
      </c>
      <c r="AE396">
        <f>0</f>
        <v>0</v>
      </c>
      <c r="AF396">
        <f>0</f>
        <v>0</v>
      </c>
      <c r="AH396">
        <v>2158</v>
      </c>
      <c r="AI396">
        <f>0</f>
        <v>0</v>
      </c>
      <c r="AJ396">
        <f>0</f>
        <v>0</v>
      </c>
      <c r="AK396">
        <f>0</f>
        <v>0</v>
      </c>
      <c r="AM396">
        <v>2158</v>
      </c>
      <c r="AN396">
        <f>0</f>
        <v>0</v>
      </c>
      <c r="AO396">
        <f>0</f>
        <v>0</v>
      </c>
      <c r="AP396">
        <f>0</f>
        <v>0</v>
      </c>
      <c r="AR396">
        <v>2158</v>
      </c>
      <c r="AS396">
        <f>IF(STEP_CO2_EM[[#This Row],[YEAR]]&lt;1800,0,IF(STEP_CO2_EM[[#This Row],[YEAR]]&lt;1900,10,0))</f>
        <v>0</v>
      </c>
      <c r="AT396">
        <f>0</f>
        <v>0</v>
      </c>
      <c r="AU396">
        <f>0</f>
        <v>0</v>
      </c>
      <c r="AW396">
        <v>2158</v>
      </c>
      <c r="AX396">
        <f>0</f>
        <v>0</v>
      </c>
      <c r="AY396">
        <f>IF(STEP_CH4_EM[[#This Row],[YEAR]]&lt;1800,0,IF(STEP_CH4_EM[[#This Row],[YEAR]]&lt;1900,400,0))</f>
        <v>0</v>
      </c>
      <c r="AZ396">
        <f>0</f>
        <v>0</v>
      </c>
      <c r="BB396">
        <v>2158</v>
      </c>
      <c r="BC396">
        <f>0</f>
        <v>0</v>
      </c>
      <c r="BD396">
        <f>0</f>
        <v>0</v>
      </c>
      <c r="BE396">
        <f>IF(STEP_N2O_EM[[#This Row],[YEAR]]&lt;1800,0,IF(STEP_N2O_EM[[#This Row],[YEAR]]&lt;1900,10,0))</f>
        <v>0</v>
      </c>
    </row>
    <row r="397" spans="4:57" x14ac:dyDescent="0.2">
      <c r="D397">
        <v>2159</v>
      </c>
      <c r="E397">
        <f ca="1">IFERROR(SUMIFS(INDIRECT(RUN_PARAMS[EMS_SCEN]&amp;"_EM"&amp;"["&amp;INDEX(INPUT_EM[#Headers],COLUMN()-COLUMN(INPUT_EM[])+1)&amp;"]"),INDIRECT(RUN_PARAMS[EMS_SCEN]&amp;"_EM"&amp;"[YEAR]"),INPUT_EM[[#This Row],[YEAR]]),"")</f>
        <v>26.311845999999999</v>
      </c>
      <c r="F39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311845999999999</v>
      </c>
      <c r="H397">
        <f ca="1">SUMIFS(INDIRECT(RUN_PARAMS[EMS_SCEN]&amp;"_EM"&amp;"["&amp;INDEX(INPUT_EM[#Headers],COLUMN()-COLUMN(INPUT_EM[])+1)&amp;"]"),INDIRECT(RUN_PARAMS[EMS_SCEN]&amp;"_EM"&amp;"[YEAR]"),INPUT_EM[[#This Row],[YEAR]])</f>
        <v>889.12363000000005</v>
      </c>
      <c r="I397">
        <f ca="1">SUMIFS(INDIRECT(RUN_PARAMS[EMS_SCEN]&amp;"_EM"&amp;"["&amp;INDEX(INPUT_EM[#Headers],COLUMN()-COLUMN(INPUT_EM[])+1)&amp;"]"),INDIRECT(RUN_PARAMS[EMS_SCEN]&amp;"_EM"&amp;"[YEAR]"),INPUT_EM[[#This Row],[YEAR]])</f>
        <v>15.551739</v>
      </c>
      <c r="K397">
        <v>2159</v>
      </c>
      <c r="L397">
        <f>0</f>
        <v>0</v>
      </c>
      <c r="M3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2149000000000925E-2</v>
      </c>
      <c r="N3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2880999999999716E-2</v>
      </c>
      <c r="O3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632200000000019</v>
      </c>
      <c r="P39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00000001209E-2</v>
      </c>
      <c r="Q397">
        <f>SUMIFS(INPUT_CUSTOM[OTHER_RF],INPUT_CUSTOM[YEAR],INPUT_OTHER_RF[[#This Row],[YEAR]])</f>
        <v>0</v>
      </c>
      <c r="S397">
        <v>2159</v>
      </c>
      <c r="T397">
        <f>0</f>
        <v>0</v>
      </c>
      <c r="U397">
        <f>0</f>
        <v>0</v>
      </c>
      <c r="V397">
        <f>0</f>
        <v>0</v>
      </c>
      <c r="X397">
        <v>2159</v>
      </c>
      <c r="Y397">
        <f ca="1">SUMIFS(INDIRECT("INPUT_CUSTOM["&amp;INDEX(CUSTOM_EM[#Headers],COLUMN()-COLUMN(CUSTOM_EM[])+1)&amp;"]"),INPUT_CUSTOM[YEAR],CUSTOM_EM[[#This Row],[YEAR]])</f>
        <v>0</v>
      </c>
      <c r="Z397">
        <f ca="1">SUMIFS(INDIRECT("INPUT_CUSTOM["&amp;INDEX(CUSTOM_EM[#Headers],COLUMN()-COLUMN(CUSTOM_EM[])+1)&amp;"]"),INPUT_CUSTOM[YEAR],CUSTOM_EM[[#This Row],[YEAR]])</f>
        <v>0</v>
      </c>
      <c r="AA397">
        <f ca="1">SUMIFS(INDIRECT("INPUT_CUSTOM["&amp;INDEX(CUSTOM_EM[#Headers],COLUMN()-COLUMN(CUSTOM_EM[])+1)&amp;"]"),INPUT_CUSTOM[YEAR],CUSTOM_EM[[#This Row],[YEAR]])</f>
        <v>0</v>
      </c>
      <c r="AC397">
        <v>2159</v>
      </c>
      <c r="AD397">
        <f>0</f>
        <v>0</v>
      </c>
      <c r="AE397">
        <f>0</f>
        <v>0</v>
      </c>
      <c r="AF397">
        <f>0</f>
        <v>0</v>
      </c>
      <c r="AH397">
        <v>2159</v>
      </c>
      <c r="AI397">
        <f>0</f>
        <v>0</v>
      </c>
      <c r="AJ397">
        <f>0</f>
        <v>0</v>
      </c>
      <c r="AK397">
        <f>0</f>
        <v>0</v>
      </c>
      <c r="AM397">
        <v>2159</v>
      </c>
      <c r="AN397">
        <f>0</f>
        <v>0</v>
      </c>
      <c r="AO397">
        <f>0</f>
        <v>0</v>
      </c>
      <c r="AP397">
        <f>0</f>
        <v>0</v>
      </c>
      <c r="AR397">
        <v>2159</v>
      </c>
      <c r="AS397">
        <f>IF(STEP_CO2_EM[[#This Row],[YEAR]]&lt;1800,0,IF(STEP_CO2_EM[[#This Row],[YEAR]]&lt;1900,10,0))</f>
        <v>0</v>
      </c>
      <c r="AT397">
        <f>0</f>
        <v>0</v>
      </c>
      <c r="AU397">
        <f>0</f>
        <v>0</v>
      </c>
      <c r="AW397">
        <v>2159</v>
      </c>
      <c r="AX397">
        <f>0</f>
        <v>0</v>
      </c>
      <c r="AY397">
        <f>IF(STEP_CH4_EM[[#This Row],[YEAR]]&lt;1800,0,IF(STEP_CH4_EM[[#This Row],[YEAR]]&lt;1900,400,0))</f>
        <v>0</v>
      </c>
      <c r="AZ397">
        <f>0</f>
        <v>0</v>
      </c>
      <c r="BB397">
        <v>2159</v>
      </c>
      <c r="BC397">
        <f>0</f>
        <v>0</v>
      </c>
      <c r="BD397">
        <f>0</f>
        <v>0</v>
      </c>
      <c r="BE397">
        <f>IF(STEP_N2O_EM[[#This Row],[YEAR]]&lt;1800,0,IF(STEP_N2O_EM[[#This Row],[YEAR]]&lt;1900,10,0))</f>
        <v>0</v>
      </c>
    </row>
    <row r="398" spans="4:57" x14ac:dyDescent="0.2">
      <c r="D398">
        <v>2160</v>
      </c>
      <c r="E398">
        <f ca="1">IFERROR(SUMIFS(INDIRECT(RUN_PARAMS[EMS_SCEN]&amp;"_EM"&amp;"["&amp;INDEX(INPUT_EM[#Headers],COLUMN()-COLUMN(INPUT_EM[])+1)&amp;"]"),INDIRECT(RUN_PARAMS[EMS_SCEN]&amp;"_EM"&amp;"[YEAR]"),INPUT_EM[[#This Row],[YEAR]]),"")</f>
        <v>26.042051000000001</v>
      </c>
      <c r="F39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6.042051000000001</v>
      </c>
      <c r="H398">
        <f ca="1">SUMIFS(INDIRECT(RUN_PARAMS[EMS_SCEN]&amp;"_EM"&amp;"["&amp;INDEX(INPUT_EM[#Headers],COLUMN()-COLUMN(INPUT_EM[])+1)&amp;"]"),INDIRECT(RUN_PARAMS[EMS_SCEN]&amp;"_EM"&amp;"[YEAR]"),INPUT_EM[[#This Row],[YEAR]])</f>
        <v>889.29393000000005</v>
      </c>
      <c r="I398">
        <f ca="1">SUMIFS(INDIRECT(RUN_PARAMS[EMS_SCEN]&amp;"_EM"&amp;"["&amp;INDEX(INPUT_EM[#Headers],COLUMN()-COLUMN(INPUT_EM[])+1)&amp;"]"),INDIRECT(RUN_PARAMS[EMS_SCEN]&amp;"_EM"&amp;"[YEAR]"),INPUT_EM[[#This Row],[YEAR]])</f>
        <v>15.526865000000001</v>
      </c>
      <c r="K398">
        <v>2160</v>
      </c>
      <c r="L398">
        <f>0</f>
        <v>0</v>
      </c>
      <c r="M3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5582000000000704E-2</v>
      </c>
      <c r="N3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2405000000000683E-2</v>
      </c>
      <c r="O3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614899999999999</v>
      </c>
      <c r="P39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398">
        <f>SUMIFS(INPUT_CUSTOM[OTHER_RF],INPUT_CUSTOM[YEAR],INPUT_OTHER_RF[[#This Row],[YEAR]])</f>
        <v>0</v>
      </c>
      <c r="S398">
        <v>2160</v>
      </c>
      <c r="T398">
        <f>0</f>
        <v>0</v>
      </c>
      <c r="U398">
        <f>0</f>
        <v>0</v>
      </c>
      <c r="V398">
        <f>0</f>
        <v>0</v>
      </c>
      <c r="X398">
        <v>2160</v>
      </c>
      <c r="Y398">
        <f ca="1">SUMIFS(INDIRECT("INPUT_CUSTOM["&amp;INDEX(CUSTOM_EM[#Headers],COLUMN()-COLUMN(CUSTOM_EM[])+1)&amp;"]"),INPUT_CUSTOM[YEAR],CUSTOM_EM[[#This Row],[YEAR]])</f>
        <v>0</v>
      </c>
      <c r="Z398">
        <f ca="1">SUMIFS(INDIRECT("INPUT_CUSTOM["&amp;INDEX(CUSTOM_EM[#Headers],COLUMN()-COLUMN(CUSTOM_EM[])+1)&amp;"]"),INPUT_CUSTOM[YEAR],CUSTOM_EM[[#This Row],[YEAR]])</f>
        <v>0</v>
      </c>
      <c r="AA398">
        <f ca="1">SUMIFS(INDIRECT("INPUT_CUSTOM["&amp;INDEX(CUSTOM_EM[#Headers],COLUMN()-COLUMN(CUSTOM_EM[])+1)&amp;"]"),INPUT_CUSTOM[YEAR],CUSTOM_EM[[#This Row],[YEAR]])</f>
        <v>0</v>
      </c>
      <c r="AC398">
        <v>2160</v>
      </c>
      <c r="AD398">
        <f>0</f>
        <v>0</v>
      </c>
      <c r="AE398">
        <f>0</f>
        <v>0</v>
      </c>
      <c r="AF398">
        <f>0</f>
        <v>0</v>
      </c>
      <c r="AH398">
        <v>2160</v>
      </c>
      <c r="AI398">
        <f>0</f>
        <v>0</v>
      </c>
      <c r="AJ398">
        <f>0</f>
        <v>0</v>
      </c>
      <c r="AK398">
        <f>0</f>
        <v>0</v>
      </c>
      <c r="AM398">
        <v>2160</v>
      </c>
      <c r="AN398">
        <f>0</f>
        <v>0</v>
      </c>
      <c r="AO398">
        <f>0</f>
        <v>0</v>
      </c>
      <c r="AP398">
        <f>0</f>
        <v>0</v>
      </c>
      <c r="AR398">
        <v>2160</v>
      </c>
      <c r="AS398">
        <f>IF(STEP_CO2_EM[[#This Row],[YEAR]]&lt;1800,0,IF(STEP_CO2_EM[[#This Row],[YEAR]]&lt;1900,10,0))</f>
        <v>0</v>
      </c>
      <c r="AT398">
        <f>0</f>
        <v>0</v>
      </c>
      <c r="AU398">
        <f>0</f>
        <v>0</v>
      </c>
      <c r="AW398">
        <v>2160</v>
      </c>
      <c r="AX398">
        <f>0</f>
        <v>0</v>
      </c>
      <c r="AY398">
        <f>IF(STEP_CH4_EM[[#This Row],[YEAR]]&lt;1800,0,IF(STEP_CH4_EM[[#This Row],[YEAR]]&lt;1900,400,0))</f>
        <v>0</v>
      </c>
      <c r="AZ398">
        <f>0</f>
        <v>0</v>
      </c>
      <c r="BB398">
        <v>2160</v>
      </c>
      <c r="BC398">
        <f>0</f>
        <v>0</v>
      </c>
      <c r="BD398">
        <f>0</f>
        <v>0</v>
      </c>
      <c r="BE398">
        <f>IF(STEP_N2O_EM[[#This Row],[YEAR]]&lt;1800,0,IF(STEP_N2O_EM[[#This Row],[YEAR]]&lt;1900,10,0))</f>
        <v>0</v>
      </c>
    </row>
    <row r="399" spans="4:57" x14ac:dyDescent="0.2">
      <c r="D399">
        <v>2161</v>
      </c>
      <c r="E399">
        <f ca="1">IFERROR(SUMIFS(INDIRECT(RUN_PARAMS[EMS_SCEN]&amp;"_EM"&amp;"["&amp;INDEX(INPUT_EM[#Headers],COLUMN()-COLUMN(INPUT_EM[])+1)&amp;"]"),INDIRECT(RUN_PARAMS[EMS_SCEN]&amp;"_EM"&amp;"[YEAR]"),INPUT_EM[[#This Row],[YEAR]]),"")</f>
        <v>25.772255999999999</v>
      </c>
      <c r="F39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39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5.772255999999999</v>
      </c>
      <c r="H399">
        <f ca="1">SUMIFS(INDIRECT(RUN_PARAMS[EMS_SCEN]&amp;"_EM"&amp;"["&amp;INDEX(INPUT_EM[#Headers],COLUMN()-COLUMN(INPUT_EM[])+1)&amp;"]"),INDIRECT(RUN_PARAMS[EMS_SCEN]&amp;"_EM"&amp;"[YEAR]"),INPUT_EM[[#This Row],[YEAR]])</f>
        <v>889.46423000000004</v>
      </c>
      <c r="I399">
        <f ca="1">SUMIFS(INDIRECT(RUN_PARAMS[EMS_SCEN]&amp;"_EM"&amp;"["&amp;INDEX(INPUT_EM[#Headers],COLUMN()-COLUMN(INPUT_EM[])+1)&amp;"]"),INDIRECT(RUN_PARAMS[EMS_SCEN]&amp;"_EM"&amp;"[YEAR]"),INPUT_EM[[#This Row],[YEAR]])</f>
        <v>15.501992</v>
      </c>
      <c r="K399">
        <v>2161</v>
      </c>
      <c r="L399">
        <f>0</f>
        <v>0</v>
      </c>
      <c r="M3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421100000000024E-2</v>
      </c>
      <c r="N3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1946000000001362E-2</v>
      </c>
      <c r="O3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598299999999988</v>
      </c>
      <c r="P39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4999999998878E-2</v>
      </c>
      <c r="Q399">
        <f>SUMIFS(INPUT_CUSTOM[OTHER_RF],INPUT_CUSTOM[YEAR],INPUT_OTHER_RF[[#This Row],[YEAR]])</f>
        <v>0</v>
      </c>
      <c r="S399">
        <v>2161</v>
      </c>
      <c r="T399">
        <f>0</f>
        <v>0</v>
      </c>
      <c r="U399">
        <f>0</f>
        <v>0</v>
      </c>
      <c r="V399">
        <f>0</f>
        <v>0</v>
      </c>
      <c r="X399">
        <v>2161</v>
      </c>
      <c r="Y399">
        <f ca="1">SUMIFS(INDIRECT("INPUT_CUSTOM["&amp;INDEX(CUSTOM_EM[#Headers],COLUMN()-COLUMN(CUSTOM_EM[])+1)&amp;"]"),INPUT_CUSTOM[YEAR],CUSTOM_EM[[#This Row],[YEAR]])</f>
        <v>0</v>
      </c>
      <c r="Z399">
        <f ca="1">SUMIFS(INDIRECT("INPUT_CUSTOM["&amp;INDEX(CUSTOM_EM[#Headers],COLUMN()-COLUMN(CUSTOM_EM[])+1)&amp;"]"),INPUT_CUSTOM[YEAR],CUSTOM_EM[[#This Row],[YEAR]])</f>
        <v>0</v>
      </c>
      <c r="AA399">
        <f ca="1">SUMIFS(INDIRECT("INPUT_CUSTOM["&amp;INDEX(CUSTOM_EM[#Headers],COLUMN()-COLUMN(CUSTOM_EM[])+1)&amp;"]"),INPUT_CUSTOM[YEAR],CUSTOM_EM[[#This Row],[YEAR]])</f>
        <v>0</v>
      </c>
      <c r="AC399">
        <v>2161</v>
      </c>
      <c r="AD399">
        <f>0</f>
        <v>0</v>
      </c>
      <c r="AE399">
        <f>0</f>
        <v>0</v>
      </c>
      <c r="AF399">
        <f>0</f>
        <v>0</v>
      </c>
      <c r="AH399">
        <v>2161</v>
      </c>
      <c r="AI399">
        <f>0</f>
        <v>0</v>
      </c>
      <c r="AJ399">
        <f>0</f>
        <v>0</v>
      </c>
      <c r="AK399">
        <f>0</f>
        <v>0</v>
      </c>
      <c r="AM399">
        <v>2161</v>
      </c>
      <c r="AN399">
        <f>0</f>
        <v>0</v>
      </c>
      <c r="AO399">
        <f>0</f>
        <v>0</v>
      </c>
      <c r="AP399">
        <f>0</f>
        <v>0</v>
      </c>
      <c r="AR399">
        <v>2161</v>
      </c>
      <c r="AS399">
        <f>IF(STEP_CO2_EM[[#This Row],[YEAR]]&lt;1800,0,IF(STEP_CO2_EM[[#This Row],[YEAR]]&lt;1900,10,0))</f>
        <v>0</v>
      </c>
      <c r="AT399">
        <f>0</f>
        <v>0</v>
      </c>
      <c r="AU399">
        <f>0</f>
        <v>0</v>
      </c>
      <c r="AW399">
        <v>2161</v>
      </c>
      <c r="AX399">
        <f>0</f>
        <v>0</v>
      </c>
      <c r="AY399">
        <f>IF(STEP_CH4_EM[[#This Row],[YEAR]]&lt;1800,0,IF(STEP_CH4_EM[[#This Row],[YEAR]]&lt;1900,400,0))</f>
        <v>0</v>
      </c>
      <c r="AZ399">
        <f>0</f>
        <v>0</v>
      </c>
      <c r="BB399">
        <v>2161</v>
      </c>
      <c r="BC399">
        <f>0</f>
        <v>0</v>
      </c>
      <c r="BD399">
        <f>0</f>
        <v>0</v>
      </c>
      <c r="BE399">
        <f>IF(STEP_N2O_EM[[#This Row],[YEAR]]&lt;1800,0,IF(STEP_N2O_EM[[#This Row],[YEAR]]&lt;1900,10,0))</f>
        <v>0</v>
      </c>
    </row>
    <row r="400" spans="4:57" x14ac:dyDescent="0.2">
      <c r="D400">
        <v>2162</v>
      </c>
      <c r="E400">
        <f ca="1">IFERROR(SUMIFS(INDIRECT(RUN_PARAMS[EMS_SCEN]&amp;"_EM"&amp;"["&amp;INDEX(INPUT_EM[#Headers],COLUMN()-COLUMN(INPUT_EM[])+1)&amp;"]"),INDIRECT(RUN_PARAMS[EMS_SCEN]&amp;"_EM"&amp;"[YEAR]"),INPUT_EM[[#This Row],[YEAR]]),"")</f>
        <v>25.502461</v>
      </c>
      <c r="F40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5.502461</v>
      </c>
      <c r="H400">
        <f ca="1">SUMIFS(INDIRECT(RUN_PARAMS[EMS_SCEN]&amp;"_EM"&amp;"["&amp;INDEX(INPUT_EM[#Headers],COLUMN()-COLUMN(INPUT_EM[])+1)&amp;"]"),INDIRECT(RUN_PARAMS[EMS_SCEN]&amp;"_EM"&amp;"[YEAR]"),INPUT_EM[[#This Row],[YEAR]])</f>
        <v>889.63454000000002</v>
      </c>
      <c r="I400">
        <f ca="1">SUMIFS(INDIRECT(RUN_PARAMS[EMS_SCEN]&amp;"_EM"&amp;"["&amp;INDEX(INPUT_EM[#Headers],COLUMN()-COLUMN(INPUT_EM[])+1)&amp;"]"),INDIRECT(RUN_PARAMS[EMS_SCEN]&amp;"_EM"&amp;"[YEAR]"),INPUT_EM[[#This Row],[YEAR]])</f>
        <v>15.477118000000001</v>
      </c>
      <c r="K400">
        <v>2162</v>
      </c>
      <c r="L400">
        <f>0</f>
        <v>0</v>
      </c>
      <c r="M4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7155999999999096E-2</v>
      </c>
      <c r="N4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1500999999998669E-2</v>
      </c>
      <c r="O4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582099999999855</v>
      </c>
      <c r="P40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400">
        <f>SUMIFS(INPUT_CUSTOM[OTHER_RF],INPUT_CUSTOM[YEAR],INPUT_OTHER_RF[[#This Row],[YEAR]])</f>
        <v>0</v>
      </c>
      <c r="S400">
        <v>2162</v>
      </c>
      <c r="T400">
        <f>0</f>
        <v>0</v>
      </c>
      <c r="U400">
        <f>0</f>
        <v>0</v>
      </c>
      <c r="V400">
        <f>0</f>
        <v>0</v>
      </c>
      <c r="X400">
        <v>2162</v>
      </c>
      <c r="Y400">
        <f ca="1">SUMIFS(INDIRECT("INPUT_CUSTOM["&amp;INDEX(CUSTOM_EM[#Headers],COLUMN()-COLUMN(CUSTOM_EM[])+1)&amp;"]"),INPUT_CUSTOM[YEAR],CUSTOM_EM[[#This Row],[YEAR]])</f>
        <v>0</v>
      </c>
      <c r="Z400">
        <f ca="1">SUMIFS(INDIRECT("INPUT_CUSTOM["&amp;INDEX(CUSTOM_EM[#Headers],COLUMN()-COLUMN(CUSTOM_EM[])+1)&amp;"]"),INPUT_CUSTOM[YEAR],CUSTOM_EM[[#This Row],[YEAR]])</f>
        <v>0</v>
      </c>
      <c r="AA400">
        <f ca="1">SUMIFS(INDIRECT("INPUT_CUSTOM["&amp;INDEX(CUSTOM_EM[#Headers],COLUMN()-COLUMN(CUSTOM_EM[])+1)&amp;"]"),INPUT_CUSTOM[YEAR],CUSTOM_EM[[#This Row],[YEAR]])</f>
        <v>0</v>
      </c>
      <c r="AC400">
        <v>2162</v>
      </c>
      <c r="AD400">
        <f>0</f>
        <v>0</v>
      </c>
      <c r="AE400">
        <f>0</f>
        <v>0</v>
      </c>
      <c r="AF400">
        <f>0</f>
        <v>0</v>
      </c>
      <c r="AH400">
        <v>2162</v>
      </c>
      <c r="AI400">
        <f>0</f>
        <v>0</v>
      </c>
      <c r="AJ400">
        <f>0</f>
        <v>0</v>
      </c>
      <c r="AK400">
        <f>0</f>
        <v>0</v>
      </c>
      <c r="AM400">
        <v>2162</v>
      </c>
      <c r="AN400">
        <f>0</f>
        <v>0</v>
      </c>
      <c r="AO400">
        <f>0</f>
        <v>0</v>
      </c>
      <c r="AP400">
        <f>0</f>
        <v>0</v>
      </c>
      <c r="AR400">
        <v>2162</v>
      </c>
      <c r="AS400">
        <f>IF(STEP_CO2_EM[[#This Row],[YEAR]]&lt;1800,0,IF(STEP_CO2_EM[[#This Row],[YEAR]]&lt;1900,10,0))</f>
        <v>0</v>
      </c>
      <c r="AT400">
        <f>0</f>
        <v>0</v>
      </c>
      <c r="AU400">
        <f>0</f>
        <v>0</v>
      </c>
      <c r="AW400">
        <v>2162</v>
      </c>
      <c r="AX400">
        <f>0</f>
        <v>0</v>
      </c>
      <c r="AY400">
        <f>IF(STEP_CH4_EM[[#This Row],[YEAR]]&lt;1800,0,IF(STEP_CH4_EM[[#This Row],[YEAR]]&lt;1900,400,0))</f>
        <v>0</v>
      </c>
      <c r="AZ400">
        <f>0</f>
        <v>0</v>
      </c>
      <c r="BB400">
        <v>2162</v>
      </c>
      <c r="BC400">
        <f>0</f>
        <v>0</v>
      </c>
      <c r="BD400">
        <f>0</f>
        <v>0</v>
      </c>
      <c r="BE400">
        <f>IF(STEP_N2O_EM[[#This Row],[YEAR]]&lt;1800,0,IF(STEP_N2O_EM[[#This Row],[YEAR]]&lt;1900,10,0))</f>
        <v>0</v>
      </c>
    </row>
    <row r="401" spans="4:57" x14ac:dyDescent="0.2">
      <c r="D401">
        <v>2163</v>
      </c>
      <c r="E401">
        <f ca="1">IFERROR(SUMIFS(INDIRECT(RUN_PARAMS[EMS_SCEN]&amp;"_EM"&amp;"["&amp;INDEX(INPUT_EM[#Headers],COLUMN()-COLUMN(INPUT_EM[])+1)&amp;"]"),INDIRECT(RUN_PARAMS[EMS_SCEN]&amp;"_EM"&amp;"[YEAR]"),INPUT_EM[[#This Row],[YEAR]]),"")</f>
        <v>25.232665999999998</v>
      </c>
      <c r="F40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5.232665999999998</v>
      </c>
      <c r="H401">
        <f ca="1">SUMIFS(INDIRECT(RUN_PARAMS[EMS_SCEN]&amp;"_EM"&amp;"["&amp;INDEX(INPUT_EM[#Headers],COLUMN()-COLUMN(INPUT_EM[])+1)&amp;"]"),INDIRECT(RUN_PARAMS[EMS_SCEN]&amp;"_EM"&amp;"[YEAR]"),INPUT_EM[[#This Row],[YEAR]])</f>
        <v>889.80484000000001</v>
      </c>
      <c r="I401">
        <f ca="1">SUMIFS(INDIRECT(RUN_PARAMS[EMS_SCEN]&amp;"_EM"&amp;"["&amp;INDEX(INPUT_EM[#Headers],COLUMN()-COLUMN(INPUT_EM[])+1)&amp;"]"),INDIRECT(RUN_PARAMS[EMS_SCEN]&amp;"_EM"&amp;"[YEAR]"),INPUT_EM[[#This Row],[YEAR]])</f>
        <v>15.452245</v>
      </c>
      <c r="K401">
        <v>2163</v>
      </c>
      <c r="L401">
        <f>0</f>
        <v>0</v>
      </c>
      <c r="M4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359599999999958</v>
      </c>
      <c r="N4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1067000000000178E-2</v>
      </c>
      <c r="O4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566400000000058</v>
      </c>
      <c r="P40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9999999994E-2</v>
      </c>
      <c r="Q401">
        <f>SUMIFS(INPUT_CUSTOM[OTHER_RF],INPUT_CUSTOM[YEAR],INPUT_OTHER_RF[[#This Row],[YEAR]])</f>
        <v>0</v>
      </c>
      <c r="S401">
        <v>2163</v>
      </c>
      <c r="T401">
        <f>0</f>
        <v>0</v>
      </c>
      <c r="U401">
        <f>0</f>
        <v>0</v>
      </c>
      <c r="V401">
        <f>0</f>
        <v>0</v>
      </c>
      <c r="X401">
        <v>2163</v>
      </c>
      <c r="Y401">
        <f ca="1">SUMIFS(INDIRECT("INPUT_CUSTOM["&amp;INDEX(CUSTOM_EM[#Headers],COLUMN()-COLUMN(CUSTOM_EM[])+1)&amp;"]"),INPUT_CUSTOM[YEAR],CUSTOM_EM[[#This Row],[YEAR]])</f>
        <v>0</v>
      </c>
      <c r="Z401">
        <f ca="1">SUMIFS(INDIRECT("INPUT_CUSTOM["&amp;INDEX(CUSTOM_EM[#Headers],COLUMN()-COLUMN(CUSTOM_EM[])+1)&amp;"]"),INPUT_CUSTOM[YEAR],CUSTOM_EM[[#This Row],[YEAR]])</f>
        <v>0</v>
      </c>
      <c r="AA401">
        <f ca="1">SUMIFS(INDIRECT("INPUT_CUSTOM["&amp;INDEX(CUSTOM_EM[#Headers],COLUMN()-COLUMN(CUSTOM_EM[])+1)&amp;"]"),INPUT_CUSTOM[YEAR],CUSTOM_EM[[#This Row],[YEAR]])</f>
        <v>0</v>
      </c>
      <c r="AC401">
        <v>2163</v>
      </c>
      <c r="AD401">
        <f>0</f>
        <v>0</v>
      </c>
      <c r="AE401">
        <f>0</f>
        <v>0</v>
      </c>
      <c r="AF401">
        <f>0</f>
        <v>0</v>
      </c>
      <c r="AH401">
        <v>2163</v>
      </c>
      <c r="AI401">
        <f>0</f>
        <v>0</v>
      </c>
      <c r="AJ401">
        <f>0</f>
        <v>0</v>
      </c>
      <c r="AK401">
        <f>0</f>
        <v>0</v>
      </c>
      <c r="AM401">
        <v>2163</v>
      </c>
      <c r="AN401">
        <f>0</f>
        <v>0</v>
      </c>
      <c r="AO401">
        <f>0</f>
        <v>0</v>
      </c>
      <c r="AP401">
        <f>0</f>
        <v>0</v>
      </c>
      <c r="AR401">
        <v>2163</v>
      </c>
      <c r="AS401">
        <f>IF(STEP_CO2_EM[[#This Row],[YEAR]]&lt;1800,0,IF(STEP_CO2_EM[[#This Row],[YEAR]]&lt;1900,10,0))</f>
        <v>0</v>
      </c>
      <c r="AT401">
        <f>0</f>
        <v>0</v>
      </c>
      <c r="AU401">
        <f>0</f>
        <v>0</v>
      </c>
      <c r="AW401">
        <v>2163</v>
      </c>
      <c r="AX401">
        <f>0</f>
        <v>0</v>
      </c>
      <c r="AY401">
        <f>IF(STEP_CH4_EM[[#This Row],[YEAR]]&lt;1800,0,IF(STEP_CH4_EM[[#This Row],[YEAR]]&lt;1900,400,0))</f>
        <v>0</v>
      </c>
      <c r="AZ401">
        <f>0</f>
        <v>0</v>
      </c>
      <c r="BB401">
        <v>2163</v>
      </c>
      <c r="BC401">
        <f>0</f>
        <v>0</v>
      </c>
      <c r="BD401">
        <f>0</f>
        <v>0</v>
      </c>
      <c r="BE401">
        <f>IF(STEP_N2O_EM[[#This Row],[YEAR]]&lt;1800,0,IF(STEP_N2O_EM[[#This Row],[YEAR]]&lt;1900,10,0))</f>
        <v>0</v>
      </c>
    </row>
    <row r="402" spans="4:57" x14ac:dyDescent="0.2">
      <c r="D402">
        <v>2164</v>
      </c>
      <c r="E402">
        <f ca="1">IFERROR(SUMIFS(INDIRECT(RUN_PARAMS[EMS_SCEN]&amp;"_EM"&amp;"["&amp;INDEX(INPUT_EM[#Headers],COLUMN()-COLUMN(INPUT_EM[])+1)&amp;"]"),INDIRECT(RUN_PARAMS[EMS_SCEN]&amp;"_EM"&amp;"[YEAR]"),INPUT_EM[[#This Row],[YEAR]]),"")</f>
        <v>24.962871</v>
      </c>
      <c r="F40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4.962871</v>
      </c>
      <c r="H402">
        <f ca="1">SUMIFS(INDIRECT(RUN_PARAMS[EMS_SCEN]&amp;"_EM"&amp;"["&amp;INDEX(INPUT_EM[#Headers],COLUMN()-COLUMN(INPUT_EM[])+1)&amp;"]"),INDIRECT(RUN_PARAMS[EMS_SCEN]&amp;"_EM"&amp;"[YEAR]"),INPUT_EM[[#This Row],[YEAR]])</f>
        <v>889.97514000000001</v>
      </c>
      <c r="I402">
        <f ca="1">SUMIFS(INDIRECT(RUN_PARAMS[EMS_SCEN]&amp;"_EM"&amp;"["&amp;INDEX(INPUT_EM[#Headers],COLUMN()-COLUMN(INPUT_EM[])+1)&amp;"]"),INDIRECT(RUN_PARAMS[EMS_SCEN]&amp;"_EM"&amp;"[YEAR]"),INPUT_EM[[#This Row],[YEAR]])</f>
        <v>15.427371000000001</v>
      </c>
      <c r="K402">
        <v>2164</v>
      </c>
      <c r="L402">
        <f>0</f>
        <v>0</v>
      </c>
      <c r="M4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687700000000106</v>
      </c>
      <c r="N4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0625000000000568E-2</v>
      </c>
      <c r="O4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550700000000084</v>
      </c>
      <c r="P40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200000000049</v>
      </c>
      <c r="Q402">
        <f>SUMIFS(INPUT_CUSTOM[OTHER_RF],INPUT_CUSTOM[YEAR],INPUT_OTHER_RF[[#This Row],[YEAR]])</f>
        <v>0</v>
      </c>
      <c r="S402">
        <v>2164</v>
      </c>
      <c r="T402">
        <f>0</f>
        <v>0</v>
      </c>
      <c r="U402">
        <f>0</f>
        <v>0</v>
      </c>
      <c r="V402">
        <f>0</f>
        <v>0</v>
      </c>
      <c r="X402">
        <v>2164</v>
      </c>
      <c r="Y402">
        <f ca="1">SUMIFS(INDIRECT("INPUT_CUSTOM["&amp;INDEX(CUSTOM_EM[#Headers],COLUMN()-COLUMN(CUSTOM_EM[])+1)&amp;"]"),INPUT_CUSTOM[YEAR],CUSTOM_EM[[#This Row],[YEAR]])</f>
        <v>0</v>
      </c>
      <c r="Z402">
        <f ca="1">SUMIFS(INDIRECT("INPUT_CUSTOM["&amp;INDEX(CUSTOM_EM[#Headers],COLUMN()-COLUMN(CUSTOM_EM[])+1)&amp;"]"),INPUT_CUSTOM[YEAR],CUSTOM_EM[[#This Row],[YEAR]])</f>
        <v>0</v>
      </c>
      <c r="AA402">
        <f ca="1">SUMIFS(INDIRECT("INPUT_CUSTOM["&amp;INDEX(CUSTOM_EM[#Headers],COLUMN()-COLUMN(CUSTOM_EM[])+1)&amp;"]"),INPUT_CUSTOM[YEAR],CUSTOM_EM[[#This Row],[YEAR]])</f>
        <v>0</v>
      </c>
      <c r="AC402">
        <v>2164</v>
      </c>
      <c r="AD402">
        <f>0</f>
        <v>0</v>
      </c>
      <c r="AE402">
        <f>0</f>
        <v>0</v>
      </c>
      <c r="AF402">
        <f>0</f>
        <v>0</v>
      </c>
      <c r="AH402">
        <v>2164</v>
      </c>
      <c r="AI402">
        <f>0</f>
        <v>0</v>
      </c>
      <c r="AJ402">
        <f>0</f>
        <v>0</v>
      </c>
      <c r="AK402">
        <f>0</f>
        <v>0</v>
      </c>
      <c r="AM402">
        <v>2164</v>
      </c>
      <c r="AN402">
        <f>0</f>
        <v>0</v>
      </c>
      <c r="AO402">
        <f>0</f>
        <v>0</v>
      </c>
      <c r="AP402">
        <f>0</f>
        <v>0</v>
      </c>
      <c r="AR402">
        <v>2164</v>
      </c>
      <c r="AS402">
        <f>IF(STEP_CO2_EM[[#This Row],[YEAR]]&lt;1800,0,IF(STEP_CO2_EM[[#This Row],[YEAR]]&lt;1900,10,0))</f>
        <v>0</v>
      </c>
      <c r="AT402">
        <f>0</f>
        <v>0</v>
      </c>
      <c r="AU402">
        <f>0</f>
        <v>0</v>
      </c>
      <c r="AW402">
        <v>2164</v>
      </c>
      <c r="AX402">
        <f>0</f>
        <v>0</v>
      </c>
      <c r="AY402">
        <f>IF(STEP_CH4_EM[[#This Row],[YEAR]]&lt;1800,0,IF(STEP_CH4_EM[[#This Row],[YEAR]]&lt;1900,400,0))</f>
        <v>0</v>
      </c>
      <c r="AZ402">
        <f>0</f>
        <v>0</v>
      </c>
      <c r="BB402">
        <v>2164</v>
      </c>
      <c r="BC402">
        <f>0</f>
        <v>0</v>
      </c>
      <c r="BD402">
        <f>0</f>
        <v>0</v>
      </c>
      <c r="BE402">
        <f>IF(STEP_N2O_EM[[#This Row],[YEAR]]&lt;1800,0,IF(STEP_N2O_EM[[#This Row],[YEAR]]&lt;1900,10,0))</f>
        <v>0</v>
      </c>
    </row>
    <row r="403" spans="4:57" x14ac:dyDescent="0.2">
      <c r="D403">
        <v>2165</v>
      </c>
      <c r="E403">
        <f ca="1">IFERROR(SUMIFS(INDIRECT(RUN_PARAMS[EMS_SCEN]&amp;"_EM"&amp;"["&amp;INDEX(INPUT_EM[#Headers],COLUMN()-COLUMN(INPUT_EM[])+1)&amp;"]"),INDIRECT(RUN_PARAMS[EMS_SCEN]&amp;"_EM"&amp;"[YEAR]"),INPUT_EM[[#This Row],[YEAR]]),"")</f>
        <v>24.693076999999999</v>
      </c>
      <c r="F40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4.693076999999999</v>
      </c>
      <c r="H403">
        <f ca="1">SUMIFS(INDIRECT(RUN_PARAMS[EMS_SCEN]&amp;"_EM"&amp;"["&amp;INDEX(INPUT_EM[#Headers],COLUMN()-COLUMN(INPUT_EM[])+1)&amp;"]"),INDIRECT(RUN_PARAMS[EMS_SCEN]&amp;"_EM"&amp;"[YEAR]"),INPUT_EM[[#This Row],[YEAR]])</f>
        <v>890.14544999999998</v>
      </c>
      <c r="I403">
        <f ca="1">SUMIFS(INDIRECT(RUN_PARAMS[EMS_SCEN]&amp;"_EM"&amp;"["&amp;INDEX(INPUT_EM[#Headers],COLUMN()-COLUMN(INPUT_EM[])+1)&amp;"]"),INDIRECT(RUN_PARAMS[EMS_SCEN]&amp;"_EM"&amp;"[YEAR]"),INPUT_EM[[#This Row],[YEAR]])</f>
        <v>15.402498</v>
      </c>
      <c r="K403">
        <v>2165</v>
      </c>
      <c r="L403">
        <f>0</f>
        <v>0</v>
      </c>
      <c r="M4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134699999999995</v>
      </c>
      <c r="N4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015599999999985E-2</v>
      </c>
      <c r="O4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534400000000026</v>
      </c>
      <c r="P40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10000000001</v>
      </c>
      <c r="Q403">
        <f>SUMIFS(INPUT_CUSTOM[OTHER_RF],INPUT_CUSTOM[YEAR],INPUT_OTHER_RF[[#This Row],[YEAR]])</f>
        <v>0</v>
      </c>
      <c r="S403">
        <v>2165</v>
      </c>
      <c r="T403">
        <f>0</f>
        <v>0</v>
      </c>
      <c r="U403">
        <f>0</f>
        <v>0</v>
      </c>
      <c r="V403">
        <f>0</f>
        <v>0</v>
      </c>
      <c r="X403">
        <v>2165</v>
      </c>
      <c r="Y403">
        <f ca="1">SUMIFS(INDIRECT("INPUT_CUSTOM["&amp;INDEX(CUSTOM_EM[#Headers],COLUMN()-COLUMN(CUSTOM_EM[])+1)&amp;"]"),INPUT_CUSTOM[YEAR],CUSTOM_EM[[#This Row],[YEAR]])</f>
        <v>0</v>
      </c>
      <c r="Z403">
        <f ca="1">SUMIFS(INDIRECT("INPUT_CUSTOM["&amp;INDEX(CUSTOM_EM[#Headers],COLUMN()-COLUMN(CUSTOM_EM[])+1)&amp;"]"),INPUT_CUSTOM[YEAR],CUSTOM_EM[[#This Row],[YEAR]])</f>
        <v>0</v>
      </c>
      <c r="AA403">
        <f ca="1">SUMIFS(INDIRECT("INPUT_CUSTOM["&amp;INDEX(CUSTOM_EM[#Headers],COLUMN()-COLUMN(CUSTOM_EM[])+1)&amp;"]"),INPUT_CUSTOM[YEAR],CUSTOM_EM[[#This Row],[YEAR]])</f>
        <v>0</v>
      </c>
      <c r="AC403">
        <v>2165</v>
      </c>
      <c r="AD403">
        <f>0</f>
        <v>0</v>
      </c>
      <c r="AE403">
        <f>0</f>
        <v>0</v>
      </c>
      <c r="AF403">
        <f>0</f>
        <v>0</v>
      </c>
      <c r="AH403">
        <v>2165</v>
      </c>
      <c r="AI403">
        <f>0</f>
        <v>0</v>
      </c>
      <c r="AJ403">
        <f>0</f>
        <v>0</v>
      </c>
      <c r="AK403">
        <f>0</f>
        <v>0</v>
      </c>
      <c r="AM403">
        <v>2165</v>
      </c>
      <c r="AN403">
        <f>0</f>
        <v>0</v>
      </c>
      <c r="AO403">
        <f>0</f>
        <v>0</v>
      </c>
      <c r="AP403">
        <f>0</f>
        <v>0</v>
      </c>
      <c r="AR403">
        <v>2165</v>
      </c>
      <c r="AS403">
        <f>IF(STEP_CO2_EM[[#This Row],[YEAR]]&lt;1800,0,IF(STEP_CO2_EM[[#This Row],[YEAR]]&lt;1900,10,0))</f>
        <v>0</v>
      </c>
      <c r="AT403">
        <f>0</f>
        <v>0</v>
      </c>
      <c r="AU403">
        <f>0</f>
        <v>0</v>
      </c>
      <c r="AW403">
        <v>2165</v>
      </c>
      <c r="AX403">
        <f>0</f>
        <v>0</v>
      </c>
      <c r="AY403">
        <f>IF(STEP_CH4_EM[[#This Row],[YEAR]]&lt;1800,0,IF(STEP_CH4_EM[[#This Row],[YEAR]]&lt;1900,400,0))</f>
        <v>0</v>
      </c>
      <c r="AZ403">
        <f>0</f>
        <v>0</v>
      </c>
      <c r="BB403">
        <v>2165</v>
      </c>
      <c r="BC403">
        <f>0</f>
        <v>0</v>
      </c>
      <c r="BD403">
        <f>0</f>
        <v>0</v>
      </c>
      <c r="BE403">
        <f>IF(STEP_N2O_EM[[#This Row],[YEAR]]&lt;1800,0,IF(STEP_N2O_EM[[#This Row],[YEAR]]&lt;1900,10,0))</f>
        <v>0</v>
      </c>
    </row>
    <row r="404" spans="4:57" x14ac:dyDescent="0.2">
      <c r="D404">
        <v>2166</v>
      </c>
      <c r="E404">
        <f ca="1">IFERROR(SUMIFS(INDIRECT(RUN_PARAMS[EMS_SCEN]&amp;"_EM"&amp;"["&amp;INDEX(INPUT_EM[#Headers],COLUMN()-COLUMN(INPUT_EM[])+1)&amp;"]"),INDIRECT(RUN_PARAMS[EMS_SCEN]&amp;"_EM"&amp;"[YEAR]"),INPUT_EM[[#This Row],[YEAR]]),"")</f>
        <v>24.423282</v>
      </c>
      <c r="F40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4.423282</v>
      </c>
      <c r="H404">
        <f ca="1">SUMIFS(INDIRECT(RUN_PARAMS[EMS_SCEN]&amp;"_EM"&amp;"["&amp;INDEX(INPUT_EM[#Headers],COLUMN()-COLUMN(INPUT_EM[])+1)&amp;"]"),INDIRECT(RUN_PARAMS[EMS_SCEN]&amp;"_EM"&amp;"[YEAR]"),INPUT_EM[[#This Row],[YEAR]])</f>
        <v>890.31574999999998</v>
      </c>
      <c r="I404">
        <f ca="1">SUMIFS(INDIRECT(RUN_PARAMS[EMS_SCEN]&amp;"_EM"&amp;"["&amp;INDEX(INPUT_EM[#Headers],COLUMN()-COLUMN(INPUT_EM[])+1)&amp;"]"),INDIRECT(RUN_PARAMS[EMS_SCEN]&amp;"_EM"&amp;"[YEAR]"),INPUT_EM[[#This Row],[YEAR]])</f>
        <v>15.377624000000001</v>
      </c>
      <c r="K404">
        <v>2166</v>
      </c>
      <c r="L404">
        <f>0</f>
        <v>0</v>
      </c>
      <c r="M4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2023699999999913</v>
      </c>
      <c r="N4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967499999999923E-2</v>
      </c>
      <c r="O4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517799999999838</v>
      </c>
      <c r="P40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999999999</v>
      </c>
      <c r="Q404">
        <f>SUMIFS(INPUT_CUSTOM[OTHER_RF],INPUT_CUSTOM[YEAR],INPUT_OTHER_RF[[#This Row],[YEAR]])</f>
        <v>0</v>
      </c>
      <c r="S404">
        <v>2166</v>
      </c>
      <c r="T404">
        <f>0</f>
        <v>0</v>
      </c>
      <c r="U404">
        <f>0</f>
        <v>0</v>
      </c>
      <c r="V404">
        <f>0</f>
        <v>0</v>
      </c>
      <c r="X404">
        <v>2166</v>
      </c>
      <c r="Y404">
        <f ca="1">SUMIFS(INDIRECT("INPUT_CUSTOM["&amp;INDEX(CUSTOM_EM[#Headers],COLUMN()-COLUMN(CUSTOM_EM[])+1)&amp;"]"),INPUT_CUSTOM[YEAR],CUSTOM_EM[[#This Row],[YEAR]])</f>
        <v>0</v>
      </c>
      <c r="Z404">
        <f ca="1">SUMIFS(INDIRECT("INPUT_CUSTOM["&amp;INDEX(CUSTOM_EM[#Headers],COLUMN()-COLUMN(CUSTOM_EM[])+1)&amp;"]"),INPUT_CUSTOM[YEAR],CUSTOM_EM[[#This Row],[YEAR]])</f>
        <v>0</v>
      </c>
      <c r="AA404">
        <f ca="1">SUMIFS(INDIRECT("INPUT_CUSTOM["&amp;INDEX(CUSTOM_EM[#Headers],COLUMN()-COLUMN(CUSTOM_EM[])+1)&amp;"]"),INPUT_CUSTOM[YEAR],CUSTOM_EM[[#This Row],[YEAR]])</f>
        <v>0</v>
      </c>
      <c r="AC404">
        <v>2166</v>
      </c>
      <c r="AD404">
        <f>0</f>
        <v>0</v>
      </c>
      <c r="AE404">
        <f>0</f>
        <v>0</v>
      </c>
      <c r="AF404">
        <f>0</f>
        <v>0</v>
      </c>
      <c r="AH404">
        <v>2166</v>
      </c>
      <c r="AI404">
        <f>0</f>
        <v>0</v>
      </c>
      <c r="AJ404">
        <f>0</f>
        <v>0</v>
      </c>
      <c r="AK404">
        <f>0</f>
        <v>0</v>
      </c>
      <c r="AM404">
        <v>2166</v>
      </c>
      <c r="AN404">
        <f>0</f>
        <v>0</v>
      </c>
      <c r="AO404">
        <f>0</f>
        <v>0</v>
      </c>
      <c r="AP404">
        <f>0</f>
        <v>0</v>
      </c>
      <c r="AR404">
        <v>2166</v>
      </c>
      <c r="AS404">
        <f>IF(STEP_CO2_EM[[#This Row],[YEAR]]&lt;1800,0,IF(STEP_CO2_EM[[#This Row],[YEAR]]&lt;1900,10,0))</f>
        <v>0</v>
      </c>
      <c r="AT404">
        <f>0</f>
        <v>0</v>
      </c>
      <c r="AU404">
        <f>0</f>
        <v>0</v>
      </c>
      <c r="AW404">
        <v>2166</v>
      </c>
      <c r="AX404">
        <f>0</f>
        <v>0</v>
      </c>
      <c r="AY404">
        <f>IF(STEP_CH4_EM[[#This Row],[YEAR]]&lt;1800,0,IF(STEP_CH4_EM[[#This Row],[YEAR]]&lt;1900,400,0))</f>
        <v>0</v>
      </c>
      <c r="AZ404">
        <f>0</f>
        <v>0</v>
      </c>
      <c r="BB404">
        <v>2166</v>
      </c>
      <c r="BC404">
        <f>0</f>
        <v>0</v>
      </c>
      <c r="BD404">
        <f>0</f>
        <v>0</v>
      </c>
      <c r="BE404">
        <f>IF(STEP_N2O_EM[[#This Row],[YEAR]]&lt;1800,0,IF(STEP_N2O_EM[[#This Row],[YEAR]]&lt;1900,10,0))</f>
        <v>0</v>
      </c>
    </row>
    <row r="405" spans="4:57" x14ac:dyDescent="0.2">
      <c r="D405">
        <v>2167</v>
      </c>
      <c r="E405">
        <f ca="1">IFERROR(SUMIFS(INDIRECT(RUN_PARAMS[EMS_SCEN]&amp;"_EM"&amp;"["&amp;INDEX(INPUT_EM[#Headers],COLUMN()-COLUMN(INPUT_EM[])+1)&amp;"]"),INDIRECT(RUN_PARAMS[EMS_SCEN]&amp;"_EM"&amp;"[YEAR]"),INPUT_EM[[#This Row],[YEAR]]),"")</f>
        <v>24.153486999999998</v>
      </c>
      <c r="F40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4.153486999999998</v>
      </c>
      <c r="H405">
        <f ca="1">SUMIFS(INDIRECT(RUN_PARAMS[EMS_SCEN]&amp;"_EM"&amp;"["&amp;INDEX(INPUT_EM[#Headers],COLUMN()-COLUMN(INPUT_EM[])+1)&amp;"]"),INDIRECT(RUN_PARAMS[EMS_SCEN]&amp;"_EM"&amp;"[YEAR]"),INPUT_EM[[#This Row],[YEAR]])</f>
        <v>890.48604999999998</v>
      </c>
      <c r="I405">
        <f ca="1">SUMIFS(INDIRECT(RUN_PARAMS[EMS_SCEN]&amp;"_EM"&amp;"["&amp;INDEX(INPUT_EM[#Headers],COLUMN()-COLUMN(INPUT_EM[])+1)&amp;"]"),INDIRECT(RUN_PARAMS[EMS_SCEN]&amp;"_EM"&amp;"[YEAR]"),INPUT_EM[[#This Row],[YEAR]])</f>
        <v>15.352751</v>
      </c>
      <c r="K405">
        <v>2167</v>
      </c>
      <c r="L405">
        <f>0</f>
        <v>0</v>
      </c>
      <c r="M4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334900000000111</v>
      </c>
      <c r="N4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9196999999999917E-2</v>
      </c>
      <c r="O4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501300000000107</v>
      </c>
      <c r="P40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200000000119</v>
      </c>
      <c r="Q405">
        <f>SUMIFS(INPUT_CUSTOM[OTHER_RF],INPUT_CUSTOM[YEAR],INPUT_OTHER_RF[[#This Row],[YEAR]])</f>
        <v>0</v>
      </c>
      <c r="S405">
        <v>2167</v>
      </c>
      <c r="T405">
        <f>0</f>
        <v>0</v>
      </c>
      <c r="U405">
        <f>0</f>
        <v>0</v>
      </c>
      <c r="V405">
        <f>0</f>
        <v>0</v>
      </c>
      <c r="X405">
        <v>2167</v>
      </c>
      <c r="Y405">
        <f ca="1">SUMIFS(INDIRECT("INPUT_CUSTOM["&amp;INDEX(CUSTOM_EM[#Headers],COLUMN()-COLUMN(CUSTOM_EM[])+1)&amp;"]"),INPUT_CUSTOM[YEAR],CUSTOM_EM[[#This Row],[YEAR]])</f>
        <v>0</v>
      </c>
      <c r="Z405">
        <f ca="1">SUMIFS(INDIRECT("INPUT_CUSTOM["&amp;INDEX(CUSTOM_EM[#Headers],COLUMN()-COLUMN(CUSTOM_EM[])+1)&amp;"]"),INPUT_CUSTOM[YEAR],CUSTOM_EM[[#This Row],[YEAR]])</f>
        <v>0</v>
      </c>
      <c r="AA405">
        <f ca="1">SUMIFS(INDIRECT("INPUT_CUSTOM["&amp;INDEX(CUSTOM_EM[#Headers],COLUMN()-COLUMN(CUSTOM_EM[])+1)&amp;"]"),INPUT_CUSTOM[YEAR],CUSTOM_EM[[#This Row],[YEAR]])</f>
        <v>0</v>
      </c>
      <c r="AC405">
        <v>2167</v>
      </c>
      <c r="AD405">
        <f>0</f>
        <v>0</v>
      </c>
      <c r="AE405">
        <f>0</f>
        <v>0</v>
      </c>
      <c r="AF405">
        <f>0</f>
        <v>0</v>
      </c>
      <c r="AH405">
        <v>2167</v>
      </c>
      <c r="AI405">
        <f>0</f>
        <v>0</v>
      </c>
      <c r="AJ405">
        <f>0</f>
        <v>0</v>
      </c>
      <c r="AK405">
        <f>0</f>
        <v>0</v>
      </c>
      <c r="AM405">
        <v>2167</v>
      </c>
      <c r="AN405">
        <f>0</f>
        <v>0</v>
      </c>
      <c r="AO405">
        <f>0</f>
        <v>0</v>
      </c>
      <c r="AP405">
        <f>0</f>
        <v>0</v>
      </c>
      <c r="AR405">
        <v>2167</v>
      </c>
      <c r="AS405">
        <f>IF(STEP_CO2_EM[[#This Row],[YEAR]]&lt;1800,0,IF(STEP_CO2_EM[[#This Row],[YEAR]]&lt;1900,10,0))</f>
        <v>0</v>
      </c>
      <c r="AT405">
        <f>0</f>
        <v>0</v>
      </c>
      <c r="AU405">
        <f>0</f>
        <v>0</v>
      </c>
      <c r="AW405">
        <v>2167</v>
      </c>
      <c r="AX405">
        <f>0</f>
        <v>0</v>
      </c>
      <c r="AY405">
        <f>IF(STEP_CH4_EM[[#This Row],[YEAR]]&lt;1800,0,IF(STEP_CH4_EM[[#This Row],[YEAR]]&lt;1900,400,0))</f>
        <v>0</v>
      </c>
      <c r="AZ405">
        <f>0</f>
        <v>0</v>
      </c>
      <c r="BB405">
        <v>2167</v>
      </c>
      <c r="BC405">
        <f>0</f>
        <v>0</v>
      </c>
      <c r="BD405">
        <f>0</f>
        <v>0</v>
      </c>
      <c r="BE405">
        <f>IF(STEP_N2O_EM[[#This Row],[YEAR]]&lt;1800,0,IF(STEP_N2O_EM[[#This Row],[YEAR]]&lt;1900,10,0))</f>
        <v>0</v>
      </c>
    </row>
    <row r="406" spans="4:57" x14ac:dyDescent="0.2">
      <c r="D406">
        <v>2168</v>
      </c>
      <c r="E406">
        <f ca="1">IFERROR(SUMIFS(INDIRECT(RUN_PARAMS[EMS_SCEN]&amp;"_EM"&amp;"["&amp;INDEX(INPUT_EM[#Headers],COLUMN()-COLUMN(INPUT_EM[])+1)&amp;"]"),INDIRECT(RUN_PARAMS[EMS_SCEN]&amp;"_EM"&amp;"[YEAR]"),INPUT_EM[[#This Row],[YEAR]]),"")</f>
        <v>23.883692</v>
      </c>
      <c r="F40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3.883692</v>
      </c>
      <c r="H406">
        <f ca="1">SUMIFS(INDIRECT(RUN_PARAMS[EMS_SCEN]&amp;"_EM"&amp;"["&amp;INDEX(INPUT_EM[#Headers],COLUMN()-COLUMN(INPUT_EM[])+1)&amp;"]"),INDIRECT(RUN_PARAMS[EMS_SCEN]&amp;"_EM"&amp;"[YEAR]"),INPUT_EM[[#This Row],[YEAR]])</f>
        <v>890.65635999999995</v>
      </c>
      <c r="I406">
        <f ca="1">SUMIFS(INDIRECT(RUN_PARAMS[EMS_SCEN]&amp;"_EM"&amp;"["&amp;INDEX(INPUT_EM[#Headers],COLUMN()-COLUMN(INPUT_EM[])+1)&amp;"]"),INDIRECT(RUN_PARAMS[EMS_SCEN]&amp;"_EM"&amp;"[YEAR]"),INPUT_EM[[#This Row],[YEAR]])</f>
        <v>15.327878</v>
      </c>
      <c r="K406">
        <v>2168</v>
      </c>
      <c r="L406">
        <f>0</f>
        <v>0</v>
      </c>
      <c r="M4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892399999999895</v>
      </c>
      <c r="N4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8736999999999568E-2</v>
      </c>
      <c r="O4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485399999999927</v>
      </c>
      <c r="P40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99999999939</v>
      </c>
      <c r="Q406">
        <f>SUMIFS(INPUT_CUSTOM[OTHER_RF],INPUT_CUSTOM[YEAR],INPUT_OTHER_RF[[#This Row],[YEAR]])</f>
        <v>0</v>
      </c>
      <c r="S406">
        <v>2168</v>
      </c>
      <c r="T406">
        <f>0</f>
        <v>0</v>
      </c>
      <c r="U406">
        <f>0</f>
        <v>0</v>
      </c>
      <c r="V406">
        <f>0</f>
        <v>0</v>
      </c>
      <c r="X406">
        <v>2168</v>
      </c>
      <c r="Y406">
        <f ca="1">SUMIFS(INDIRECT("INPUT_CUSTOM["&amp;INDEX(CUSTOM_EM[#Headers],COLUMN()-COLUMN(CUSTOM_EM[])+1)&amp;"]"),INPUT_CUSTOM[YEAR],CUSTOM_EM[[#This Row],[YEAR]])</f>
        <v>0</v>
      </c>
      <c r="Z406">
        <f ca="1">SUMIFS(INDIRECT("INPUT_CUSTOM["&amp;INDEX(CUSTOM_EM[#Headers],COLUMN()-COLUMN(CUSTOM_EM[])+1)&amp;"]"),INPUT_CUSTOM[YEAR],CUSTOM_EM[[#This Row],[YEAR]])</f>
        <v>0</v>
      </c>
      <c r="AA406">
        <f ca="1">SUMIFS(INDIRECT("INPUT_CUSTOM["&amp;INDEX(CUSTOM_EM[#Headers],COLUMN()-COLUMN(CUSTOM_EM[])+1)&amp;"]"),INPUT_CUSTOM[YEAR],CUSTOM_EM[[#This Row],[YEAR]])</f>
        <v>0</v>
      </c>
      <c r="AC406">
        <v>2168</v>
      </c>
      <c r="AD406">
        <f>0</f>
        <v>0</v>
      </c>
      <c r="AE406">
        <f>0</f>
        <v>0</v>
      </c>
      <c r="AF406">
        <f>0</f>
        <v>0</v>
      </c>
      <c r="AH406">
        <v>2168</v>
      </c>
      <c r="AI406">
        <f>0</f>
        <v>0</v>
      </c>
      <c r="AJ406">
        <f>0</f>
        <v>0</v>
      </c>
      <c r="AK406">
        <f>0</f>
        <v>0</v>
      </c>
      <c r="AM406">
        <v>2168</v>
      </c>
      <c r="AN406">
        <f>0</f>
        <v>0</v>
      </c>
      <c r="AO406">
        <f>0</f>
        <v>0</v>
      </c>
      <c r="AP406">
        <f>0</f>
        <v>0</v>
      </c>
      <c r="AR406">
        <v>2168</v>
      </c>
      <c r="AS406">
        <f>IF(STEP_CO2_EM[[#This Row],[YEAR]]&lt;1800,0,IF(STEP_CO2_EM[[#This Row],[YEAR]]&lt;1900,10,0))</f>
        <v>0</v>
      </c>
      <c r="AT406">
        <f>0</f>
        <v>0</v>
      </c>
      <c r="AU406">
        <f>0</f>
        <v>0</v>
      </c>
      <c r="AW406">
        <v>2168</v>
      </c>
      <c r="AX406">
        <f>0</f>
        <v>0</v>
      </c>
      <c r="AY406">
        <f>IF(STEP_CH4_EM[[#This Row],[YEAR]]&lt;1800,0,IF(STEP_CH4_EM[[#This Row],[YEAR]]&lt;1900,400,0))</f>
        <v>0</v>
      </c>
      <c r="AZ406">
        <f>0</f>
        <v>0</v>
      </c>
      <c r="BB406">
        <v>2168</v>
      </c>
      <c r="BC406">
        <f>0</f>
        <v>0</v>
      </c>
      <c r="BD406">
        <f>0</f>
        <v>0</v>
      </c>
      <c r="BE406">
        <f>IF(STEP_N2O_EM[[#This Row],[YEAR]]&lt;1800,0,IF(STEP_N2O_EM[[#This Row],[YEAR]]&lt;1900,10,0))</f>
        <v>0</v>
      </c>
    </row>
    <row r="407" spans="4:57" x14ac:dyDescent="0.2">
      <c r="D407">
        <v>2169</v>
      </c>
      <c r="E407">
        <f ca="1">IFERROR(SUMIFS(INDIRECT(RUN_PARAMS[EMS_SCEN]&amp;"_EM"&amp;"["&amp;INDEX(INPUT_EM[#Headers],COLUMN()-COLUMN(INPUT_EM[])+1)&amp;"]"),INDIRECT(RUN_PARAMS[EMS_SCEN]&amp;"_EM"&amp;"[YEAR]"),INPUT_EM[[#This Row],[YEAR]]),"")</f>
        <v>23.613897000000001</v>
      </c>
      <c r="F40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3.613897000000001</v>
      </c>
      <c r="H407">
        <f ca="1">SUMIFS(INDIRECT(RUN_PARAMS[EMS_SCEN]&amp;"_EM"&amp;"["&amp;INDEX(INPUT_EM[#Headers],COLUMN()-COLUMN(INPUT_EM[])+1)&amp;"]"),INDIRECT(RUN_PARAMS[EMS_SCEN]&amp;"_EM"&amp;"[YEAR]"),INPUT_EM[[#This Row],[YEAR]])</f>
        <v>890.82665999999995</v>
      </c>
      <c r="I407">
        <f ca="1">SUMIFS(INDIRECT(RUN_PARAMS[EMS_SCEN]&amp;"_EM"&amp;"["&amp;INDEX(INPUT_EM[#Headers],COLUMN()-COLUMN(INPUT_EM[])+1)&amp;"]"),INDIRECT(RUN_PARAMS[EMS_SCEN]&amp;"_EM"&amp;"[YEAR]"),INPUT_EM[[#This Row],[YEAR]])</f>
        <v>15.303004</v>
      </c>
      <c r="K407">
        <v>2169</v>
      </c>
      <c r="L407">
        <f>0</f>
        <v>0</v>
      </c>
      <c r="M4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438399999999938</v>
      </c>
      <c r="N4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8305999999998832E-2</v>
      </c>
      <c r="O4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470499999999888</v>
      </c>
      <c r="P40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407">
        <f>SUMIFS(INPUT_CUSTOM[OTHER_RF],INPUT_CUSTOM[YEAR],INPUT_OTHER_RF[[#This Row],[YEAR]])</f>
        <v>0</v>
      </c>
      <c r="S407">
        <v>2169</v>
      </c>
      <c r="T407">
        <f>0</f>
        <v>0</v>
      </c>
      <c r="U407">
        <f>0</f>
        <v>0</v>
      </c>
      <c r="V407">
        <f>0</f>
        <v>0</v>
      </c>
      <c r="X407">
        <v>2169</v>
      </c>
      <c r="Y407">
        <f ca="1">SUMIFS(INDIRECT("INPUT_CUSTOM["&amp;INDEX(CUSTOM_EM[#Headers],COLUMN()-COLUMN(CUSTOM_EM[])+1)&amp;"]"),INPUT_CUSTOM[YEAR],CUSTOM_EM[[#This Row],[YEAR]])</f>
        <v>0</v>
      </c>
      <c r="Z407">
        <f ca="1">SUMIFS(INDIRECT("INPUT_CUSTOM["&amp;INDEX(CUSTOM_EM[#Headers],COLUMN()-COLUMN(CUSTOM_EM[])+1)&amp;"]"),INPUT_CUSTOM[YEAR],CUSTOM_EM[[#This Row],[YEAR]])</f>
        <v>0</v>
      </c>
      <c r="AA407">
        <f ca="1">SUMIFS(INDIRECT("INPUT_CUSTOM["&amp;INDEX(CUSTOM_EM[#Headers],COLUMN()-COLUMN(CUSTOM_EM[])+1)&amp;"]"),INPUT_CUSTOM[YEAR],CUSTOM_EM[[#This Row],[YEAR]])</f>
        <v>0</v>
      </c>
      <c r="AC407">
        <v>2169</v>
      </c>
      <c r="AD407">
        <f>0</f>
        <v>0</v>
      </c>
      <c r="AE407">
        <f>0</f>
        <v>0</v>
      </c>
      <c r="AF407">
        <f>0</f>
        <v>0</v>
      </c>
      <c r="AH407">
        <v>2169</v>
      </c>
      <c r="AI407">
        <f>0</f>
        <v>0</v>
      </c>
      <c r="AJ407">
        <f>0</f>
        <v>0</v>
      </c>
      <c r="AK407">
        <f>0</f>
        <v>0</v>
      </c>
      <c r="AM407">
        <v>2169</v>
      </c>
      <c r="AN407">
        <f>0</f>
        <v>0</v>
      </c>
      <c r="AO407">
        <f>0</f>
        <v>0</v>
      </c>
      <c r="AP407">
        <f>0</f>
        <v>0</v>
      </c>
      <c r="AR407">
        <v>2169</v>
      </c>
      <c r="AS407">
        <f>IF(STEP_CO2_EM[[#This Row],[YEAR]]&lt;1800,0,IF(STEP_CO2_EM[[#This Row],[YEAR]]&lt;1900,10,0))</f>
        <v>0</v>
      </c>
      <c r="AT407">
        <f>0</f>
        <v>0</v>
      </c>
      <c r="AU407">
        <f>0</f>
        <v>0</v>
      </c>
      <c r="AW407">
        <v>2169</v>
      </c>
      <c r="AX407">
        <f>0</f>
        <v>0</v>
      </c>
      <c r="AY407">
        <f>IF(STEP_CH4_EM[[#This Row],[YEAR]]&lt;1800,0,IF(STEP_CH4_EM[[#This Row],[YEAR]]&lt;1900,400,0))</f>
        <v>0</v>
      </c>
      <c r="AZ407">
        <f>0</f>
        <v>0</v>
      </c>
      <c r="BB407">
        <v>2169</v>
      </c>
      <c r="BC407">
        <f>0</f>
        <v>0</v>
      </c>
      <c r="BD407">
        <f>0</f>
        <v>0</v>
      </c>
      <c r="BE407">
        <f>IF(STEP_N2O_EM[[#This Row],[YEAR]]&lt;1800,0,IF(STEP_N2O_EM[[#This Row],[YEAR]]&lt;1900,10,0))</f>
        <v>0</v>
      </c>
    </row>
    <row r="408" spans="4:57" x14ac:dyDescent="0.2">
      <c r="D408">
        <v>2170</v>
      </c>
      <c r="E408">
        <f ca="1">IFERROR(SUMIFS(INDIRECT(RUN_PARAMS[EMS_SCEN]&amp;"_EM"&amp;"["&amp;INDEX(INPUT_EM[#Headers],COLUMN()-COLUMN(INPUT_EM[])+1)&amp;"]"),INDIRECT(RUN_PARAMS[EMS_SCEN]&amp;"_EM"&amp;"[YEAR]"),INPUT_EM[[#This Row],[YEAR]]),"")</f>
        <v>23.344101999999999</v>
      </c>
      <c r="F40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3.344101999999999</v>
      </c>
      <c r="H408">
        <f ca="1">SUMIFS(INDIRECT(RUN_PARAMS[EMS_SCEN]&amp;"_EM"&amp;"["&amp;INDEX(INPUT_EM[#Headers],COLUMN()-COLUMN(INPUT_EM[])+1)&amp;"]"),INDIRECT(RUN_PARAMS[EMS_SCEN]&amp;"_EM"&amp;"[YEAR]"),INPUT_EM[[#This Row],[YEAR]])</f>
        <v>890.99695999999994</v>
      </c>
      <c r="I408">
        <f ca="1">SUMIFS(INDIRECT(RUN_PARAMS[EMS_SCEN]&amp;"_EM"&amp;"["&amp;INDEX(INPUT_EM[#Headers],COLUMN()-COLUMN(INPUT_EM[])+1)&amp;"]"),INDIRECT(RUN_PARAMS[EMS_SCEN]&amp;"_EM"&amp;"[YEAR]"),INPUT_EM[[#This Row],[YEAR]])</f>
        <v>15.278131</v>
      </c>
      <c r="K408">
        <v>2170</v>
      </c>
      <c r="L408">
        <f>0</f>
        <v>0</v>
      </c>
      <c r="M4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7175999999999476E-2</v>
      </c>
      <c r="N4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7908000000000044E-2</v>
      </c>
      <c r="O4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456500000000062</v>
      </c>
      <c r="P40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7999999999432E-2</v>
      </c>
      <c r="Q408">
        <f>SUMIFS(INPUT_CUSTOM[OTHER_RF],INPUT_CUSTOM[YEAR],INPUT_OTHER_RF[[#This Row],[YEAR]])</f>
        <v>0</v>
      </c>
      <c r="S408">
        <v>2170</v>
      </c>
      <c r="T408">
        <f>0</f>
        <v>0</v>
      </c>
      <c r="U408">
        <f>0</f>
        <v>0</v>
      </c>
      <c r="V408">
        <f>0</f>
        <v>0</v>
      </c>
      <c r="X408">
        <v>2170</v>
      </c>
      <c r="Y408">
        <f ca="1">SUMIFS(INDIRECT("INPUT_CUSTOM["&amp;INDEX(CUSTOM_EM[#Headers],COLUMN()-COLUMN(CUSTOM_EM[])+1)&amp;"]"),INPUT_CUSTOM[YEAR],CUSTOM_EM[[#This Row],[YEAR]])</f>
        <v>0</v>
      </c>
      <c r="Z408">
        <f ca="1">SUMIFS(INDIRECT("INPUT_CUSTOM["&amp;INDEX(CUSTOM_EM[#Headers],COLUMN()-COLUMN(CUSTOM_EM[])+1)&amp;"]"),INPUT_CUSTOM[YEAR],CUSTOM_EM[[#This Row],[YEAR]])</f>
        <v>0</v>
      </c>
      <c r="AA408">
        <f ca="1">SUMIFS(INDIRECT("INPUT_CUSTOM["&amp;INDEX(CUSTOM_EM[#Headers],COLUMN()-COLUMN(CUSTOM_EM[])+1)&amp;"]"),INPUT_CUSTOM[YEAR],CUSTOM_EM[[#This Row],[YEAR]])</f>
        <v>0</v>
      </c>
      <c r="AC408">
        <v>2170</v>
      </c>
      <c r="AD408">
        <f>0</f>
        <v>0</v>
      </c>
      <c r="AE408">
        <f>0</f>
        <v>0</v>
      </c>
      <c r="AF408">
        <f>0</f>
        <v>0</v>
      </c>
      <c r="AH408">
        <v>2170</v>
      </c>
      <c r="AI408">
        <f>0</f>
        <v>0</v>
      </c>
      <c r="AJ408">
        <f>0</f>
        <v>0</v>
      </c>
      <c r="AK408">
        <f>0</f>
        <v>0</v>
      </c>
      <c r="AM408">
        <v>2170</v>
      </c>
      <c r="AN408">
        <f>0</f>
        <v>0</v>
      </c>
      <c r="AO408">
        <f>0</f>
        <v>0</v>
      </c>
      <c r="AP408">
        <f>0</f>
        <v>0</v>
      </c>
      <c r="AR408">
        <v>2170</v>
      </c>
      <c r="AS408">
        <f>IF(STEP_CO2_EM[[#This Row],[YEAR]]&lt;1800,0,IF(STEP_CO2_EM[[#This Row],[YEAR]]&lt;1900,10,0))</f>
        <v>0</v>
      </c>
      <c r="AT408">
        <f>0</f>
        <v>0</v>
      </c>
      <c r="AU408">
        <f>0</f>
        <v>0</v>
      </c>
      <c r="AW408">
        <v>2170</v>
      </c>
      <c r="AX408">
        <f>0</f>
        <v>0</v>
      </c>
      <c r="AY408">
        <f>IF(STEP_CH4_EM[[#This Row],[YEAR]]&lt;1800,0,IF(STEP_CH4_EM[[#This Row],[YEAR]]&lt;1900,400,0))</f>
        <v>0</v>
      </c>
      <c r="AZ408">
        <f>0</f>
        <v>0</v>
      </c>
      <c r="BB408">
        <v>2170</v>
      </c>
      <c r="BC408">
        <f>0</f>
        <v>0</v>
      </c>
      <c r="BD408">
        <f>0</f>
        <v>0</v>
      </c>
      <c r="BE408">
        <f>IF(STEP_N2O_EM[[#This Row],[YEAR]]&lt;1800,0,IF(STEP_N2O_EM[[#This Row],[YEAR]]&lt;1900,10,0))</f>
        <v>0</v>
      </c>
    </row>
    <row r="409" spans="4:57" x14ac:dyDescent="0.2">
      <c r="D409">
        <v>2171</v>
      </c>
      <c r="E409">
        <f ca="1">IFERROR(SUMIFS(INDIRECT(RUN_PARAMS[EMS_SCEN]&amp;"_EM"&amp;"["&amp;INDEX(INPUT_EM[#Headers],COLUMN()-COLUMN(INPUT_EM[])+1)&amp;"]"),INDIRECT(RUN_PARAMS[EMS_SCEN]&amp;"_EM"&amp;"[YEAR]"),INPUT_EM[[#This Row],[YEAR]]),"")</f>
        <v>23.074307000000001</v>
      </c>
      <c r="F40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0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3.074307000000001</v>
      </c>
      <c r="H409">
        <f ca="1">SUMIFS(INDIRECT(RUN_PARAMS[EMS_SCEN]&amp;"_EM"&amp;"["&amp;INDEX(INPUT_EM[#Headers],COLUMN()-COLUMN(INPUT_EM[])+1)&amp;"]"),INDIRECT(RUN_PARAMS[EMS_SCEN]&amp;"_EM"&amp;"[YEAR]"),INPUT_EM[[#This Row],[YEAR]])</f>
        <v>891.16726000000006</v>
      </c>
      <c r="I409">
        <f ca="1">SUMIFS(INDIRECT(RUN_PARAMS[EMS_SCEN]&amp;"_EM"&amp;"["&amp;INDEX(INPUT_EM[#Headers],COLUMN()-COLUMN(INPUT_EM[])+1)&amp;"]"),INDIRECT(RUN_PARAMS[EMS_SCEN]&amp;"_EM"&amp;"[YEAR]"),INPUT_EM[[#This Row],[YEAR]])</f>
        <v>15.253257</v>
      </c>
      <c r="K409">
        <v>2171</v>
      </c>
      <c r="L409">
        <f>0</f>
        <v>0</v>
      </c>
      <c r="M4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0708999999999023E-2</v>
      </c>
      <c r="N4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7531999999999002E-2</v>
      </c>
      <c r="O4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443299999999994</v>
      </c>
      <c r="P40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409">
        <f>SUMIFS(INPUT_CUSTOM[OTHER_RF],INPUT_CUSTOM[YEAR],INPUT_OTHER_RF[[#This Row],[YEAR]])</f>
        <v>0</v>
      </c>
      <c r="S409">
        <v>2171</v>
      </c>
      <c r="T409">
        <f>0</f>
        <v>0</v>
      </c>
      <c r="U409">
        <f>0</f>
        <v>0</v>
      </c>
      <c r="V409">
        <f>0</f>
        <v>0</v>
      </c>
      <c r="X409">
        <v>2171</v>
      </c>
      <c r="Y409">
        <f ca="1">SUMIFS(INDIRECT("INPUT_CUSTOM["&amp;INDEX(CUSTOM_EM[#Headers],COLUMN()-COLUMN(CUSTOM_EM[])+1)&amp;"]"),INPUT_CUSTOM[YEAR],CUSTOM_EM[[#This Row],[YEAR]])</f>
        <v>0</v>
      </c>
      <c r="Z409">
        <f ca="1">SUMIFS(INDIRECT("INPUT_CUSTOM["&amp;INDEX(CUSTOM_EM[#Headers],COLUMN()-COLUMN(CUSTOM_EM[])+1)&amp;"]"),INPUT_CUSTOM[YEAR],CUSTOM_EM[[#This Row],[YEAR]])</f>
        <v>0</v>
      </c>
      <c r="AA409">
        <f ca="1">SUMIFS(INDIRECT("INPUT_CUSTOM["&amp;INDEX(CUSTOM_EM[#Headers],COLUMN()-COLUMN(CUSTOM_EM[])+1)&amp;"]"),INPUT_CUSTOM[YEAR],CUSTOM_EM[[#This Row],[YEAR]])</f>
        <v>0</v>
      </c>
      <c r="AC409">
        <v>2171</v>
      </c>
      <c r="AD409">
        <f>0</f>
        <v>0</v>
      </c>
      <c r="AE409">
        <f>0</f>
        <v>0</v>
      </c>
      <c r="AF409">
        <f>0</f>
        <v>0</v>
      </c>
      <c r="AH409">
        <v>2171</v>
      </c>
      <c r="AI409">
        <f>0</f>
        <v>0</v>
      </c>
      <c r="AJ409">
        <f>0</f>
        <v>0</v>
      </c>
      <c r="AK409">
        <f>0</f>
        <v>0</v>
      </c>
      <c r="AM409">
        <v>2171</v>
      </c>
      <c r="AN409">
        <f>0</f>
        <v>0</v>
      </c>
      <c r="AO409">
        <f>0</f>
        <v>0</v>
      </c>
      <c r="AP409">
        <f>0</f>
        <v>0</v>
      </c>
      <c r="AR409">
        <v>2171</v>
      </c>
      <c r="AS409">
        <f>IF(STEP_CO2_EM[[#This Row],[YEAR]]&lt;1800,0,IF(STEP_CO2_EM[[#This Row],[YEAR]]&lt;1900,10,0))</f>
        <v>0</v>
      </c>
      <c r="AT409">
        <f>0</f>
        <v>0</v>
      </c>
      <c r="AU409">
        <f>0</f>
        <v>0</v>
      </c>
      <c r="AW409">
        <v>2171</v>
      </c>
      <c r="AX409">
        <f>0</f>
        <v>0</v>
      </c>
      <c r="AY409">
        <f>IF(STEP_CH4_EM[[#This Row],[YEAR]]&lt;1800,0,IF(STEP_CH4_EM[[#This Row],[YEAR]]&lt;1900,400,0))</f>
        <v>0</v>
      </c>
      <c r="AZ409">
        <f>0</f>
        <v>0</v>
      </c>
      <c r="BB409">
        <v>2171</v>
      </c>
      <c r="BC409">
        <f>0</f>
        <v>0</v>
      </c>
      <c r="BD409">
        <f>0</f>
        <v>0</v>
      </c>
      <c r="BE409">
        <f>IF(STEP_N2O_EM[[#This Row],[YEAR]]&lt;1800,0,IF(STEP_N2O_EM[[#This Row],[YEAR]]&lt;1900,10,0))</f>
        <v>0</v>
      </c>
    </row>
    <row r="410" spans="4:57" x14ac:dyDescent="0.2">
      <c r="D410">
        <v>2172</v>
      </c>
      <c r="E410">
        <f ca="1">IFERROR(SUMIFS(INDIRECT(RUN_PARAMS[EMS_SCEN]&amp;"_EM"&amp;"["&amp;INDEX(INPUT_EM[#Headers],COLUMN()-COLUMN(INPUT_EM[])+1)&amp;"]"),INDIRECT(RUN_PARAMS[EMS_SCEN]&amp;"_EM"&amp;"[YEAR]"),INPUT_EM[[#This Row],[YEAR]]),"")</f>
        <v>22.804511999999999</v>
      </c>
      <c r="F41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2.804511999999999</v>
      </c>
      <c r="H410">
        <f ca="1">SUMIFS(INDIRECT(RUN_PARAMS[EMS_SCEN]&amp;"_EM"&amp;"["&amp;INDEX(INPUT_EM[#Headers],COLUMN()-COLUMN(INPUT_EM[])+1)&amp;"]"),INDIRECT(RUN_PARAMS[EMS_SCEN]&amp;"_EM"&amp;"[YEAR]"),INPUT_EM[[#This Row],[YEAR]])</f>
        <v>891.33757000000003</v>
      </c>
      <c r="I410">
        <f ca="1">SUMIFS(INDIRECT(RUN_PARAMS[EMS_SCEN]&amp;"_EM"&amp;"["&amp;INDEX(INPUT_EM[#Headers],COLUMN()-COLUMN(INPUT_EM[])+1)&amp;"]"),INDIRECT(RUN_PARAMS[EMS_SCEN]&amp;"_EM"&amp;"[YEAR]"),INPUT_EM[[#This Row],[YEAR]])</f>
        <v>15.228384</v>
      </c>
      <c r="K410">
        <v>2172</v>
      </c>
      <c r="L410">
        <f>0</f>
        <v>0</v>
      </c>
      <c r="M4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943900000000113E-2</v>
      </c>
      <c r="N4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7174000000000476E-2</v>
      </c>
      <c r="O4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430700000000009</v>
      </c>
      <c r="P41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000000000654E-2</v>
      </c>
      <c r="Q410">
        <f>SUMIFS(INPUT_CUSTOM[OTHER_RF],INPUT_CUSTOM[YEAR],INPUT_OTHER_RF[[#This Row],[YEAR]])</f>
        <v>0</v>
      </c>
      <c r="S410">
        <v>2172</v>
      </c>
      <c r="T410">
        <f>0</f>
        <v>0</v>
      </c>
      <c r="U410">
        <f>0</f>
        <v>0</v>
      </c>
      <c r="V410">
        <f>0</f>
        <v>0</v>
      </c>
      <c r="X410">
        <v>2172</v>
      </c>
      <c r="Y410">
        <f ca="1">SUMIFS(INDIRECT("INPUT_CUSTOM["&amp;INDEX(CUSTOM_EM[#Headers],COLUMN()-COLUMN(CUSTOM_EM[])+1)&amp;"]"),INPUT_CUSTOM[YEAR],CUSTOM_EM[[#This Row],[YEAR]])</f>
        <v>0</v>
      </c>
      <c r="Z410">
        <f ca="1">SUMIFS(INDIRECT("INPUT_CUSTOM["&amp;INDEX(CUSTOM_EM[#Headers],COLUMN()-COLUMN(CUSTOM_EM[])+1)&amp;"]"),INPUT_CUSTOM[YEAR],CUSTOM_EM[[#This Row],[YEAR]])</f>
        <v>0</v>
      </c>
      <c r="AA410">
        <f ca="1">SUMIFS(INDIRECT("INPUT_CUSTOM["&amp;INDEX(CUSTOM_EM[#Headers],COLUMN()-COLUMN(CUSTOM_EM[])+1)&amp;"]"),INPUT_CUSTOM[YEAR],CUSTOM_EM[[#This Row],[YEAR]])</f>
        <v>0</v>
      </c>
      <c r="AC410">
        <v>2172</v>
      </c>
      <c r="AD410">
        <f>0</f>
        <v>0</v>
      </c>
      <c r="AE410">
        <f>0</f>
        <v>0</v>
      </c>
      <c r="AF410">
        <f>0</f>
        <v>0</v>
      </c>
      <c r="AH410">
        <v>2172</v>
      </c>
      <c r="AI410">
        <f>0</f>
        <v>0</v>
      </c>
      <c r="AJ410">
        <f>0</f>
        <v>0</v>
      </c>
      <c r="AK410">
        <f>0</f>
        <v>0</v>
      </c>
      <c r="AM410">
        <v>2172</v>
      </c>
      <c r="AN410">
        <f>0</f>
        <v>0</v>
      </c>
      <c r="AO410">
        <f>0</f>
        <v>0</v>
      </c>
      <c r="AP410">
        <f>0</f>
        <v>0</v>
      </c>
      <c r="AR410">
        <v>2172</v>
      </c>
      <c r="AS410">
        <f>IF(STEP_CO2_EM[[#This Row],[YEAR]]&lt;1800,0,IF(STEP_CO2_EM[[#This Row],[YEAR]]&lt;1900,10,0))</f>
        <v>0</v>
      </c>
      <c r="AT410">
        <f>0</f>
        <v>0</v>
      </c>
      <c r="AU410">
        <f>0</f>
        <v>0</v>
      </c>
      <c r="AW410">
        <v>2172</v>
      </c>
      <c r="AX410">
        <f>0</f>
        <v>0</v>
      </c>
      <c r="AY410">
        <f>IF(STEP_CH4_EM[[#This Row],[YEAR]]&lt;1800,0,IF(STEP_CH4_EM[[#This Row],[YEAR]]&lt;1900,400,0))</f>
        <v>0</v>
      </c>
      <c r="AZ410">
        <f>0</f>
        <v>0</v>
      </c>
      <c r="BB410">
        <v>2172</v>
      </c>
      <c r="BC410">
        <f>0</f>
        <v>0</v>
      </c>
      <c r="BD410">
        <f>0</f>
        <v>0</v>
      </c>
      <c r="BE410">
        <f>IF(STEP_N2O_EM[[#This Row],[YEAR]]&lt;1800,0,IF(STEP_N2O_EM[[#This Row],[YEAR]]&lt;1900,10,0))</f>
        <v>0</v>
      </c>
    </row>
    <row r="411" spans="4:57" x14ac:dyDescent="0.2">
      <c r="D411">
        <v>2173</v>
      </c>
      <c r="E411">
        <f ca="1">IFERROR(SUMIFS(INDIRECT(RUN_PARAMS[EMS_SCEN]&amp;"_EM"&amp;"["&amp;INDEX(INPUT_EM[#Headers],COLUMN()-COLUMN(INPUT_EM[])+1)&amp;"]"),INDIRECT(RUN_PARAMS[EMS_SCEN]&amp;"_EM"&amp;"[YEAR]"),INPUT_EM[[#This Row],[YEAR]]),"")</f>
        <v>22.534717000000001</v>
      </c>
      <c r="F41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2.534717000000001</v>
      </c>
      <c r="H411">
        <f ca="1">SUMIFS(INDIRECT(RUN_PARAMS[EMS_SCEN]&amp;"_EM"&amp;"["&amp;INDEX(INPUT_EM[#Headers],COLUMN()-COLUMN(INPUT_EM[])+1)&amp;"]"),INDIRECT(RUN_PARAMS[EMS_SCEN]&amp;"_EM"&amp;"[YEAR]"),INPUT_EM[[#This Row],[YEAR]])</f>
        <v>891.50787000000003</v>
      </c>
      <c r="I411">
        <f ca="1">SUMIFS(INDIRECT(RUN_PARAMS[EMS_SCEN]&amp;"_EM"&amp;"["&amp;INDEX(INPUT_EM[#Headers],COLUMN()-COLUMN(INPUT_EM[])+1)&amp;"]"),INDIRECT(RUN_PARAMS[EMS_SCEN]&amp;"_EM"&amp;"[YEAR]"),INPUT_EM[[#This Row],[YEAR]])</f>
        <v>15.20351</v>
      </c>
      <c r="K411">
        <v>2173</v>
      </c>
      <c r="L411">
        <f>0</f>
        <v>0</v>
      </c>
      <c r="M4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2482999999998725E-2</v>
      </c>
      <c r="N4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6828000000000074E-2</v>
      </c>
      <c r="O4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418600000000005</v>
      </c>
      <c r="P41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8651E-2</v>
      </c>
      <c r="Q411">
        <f>SUMIFS(INPUT_CUSTOM[OTHER_RF],INPUT_CUSTOM[YEAR],INPUT_OTHER_RF[[#This Row],[YEAR]])</f>
        <v>0</v>
      </c>
      <c r="S411">
        <v>2173</v>
      </c>
      <c r="T411">
        <f>0</f>
        <v>0</v>
      </c>
      <c r="U411">
        <f>0</f>
        <v>0</v>
      </c>
      <c r="V411">
        <f>0</f>
        <v>0</v>
      </c>
      <c r="X411">
        <v>2173</v>
      </c>
      <c r="Y411">
        <f ca="1">SUMIFS(INDIRECT("INPUT_CUSTOM["&amp;INDEX(CUSTOM_EM[#Headers],COLUMN()-COLUMN(CUSTOM_EM[])+1)&amp;"]"),INPUT_CUSTOM[YEAR],CUSTOM_EM[[#This Row],[YEAR]])</f>
        <v>0</v>
      </c>
      <c r="Z411">
        <f ca="1">SUMIFS(INDIRECT("INPUT_CUSTOM["&amp;INDEX(CUSTOM_EM[#Headers],COLUMN()-COLUMN(CUSTOM_EM[])+1)&amp;"]"),INPUT_CUSTOM[YEAR],CUSTOM_EM[[#This Row],[YEAR]])</f>
        <v>0</v>
      </c>
      <c r="AA411">
        <f ca="1">SUMIFS(INDIRECT("INPUT_CUSTOM["&amp;INDEX(CUSTOM_EM[#Headers],COLUMN()-COLUMN(CUSTOM_EM[])+1)&amp;"]"),INPUT_CUSTOM[YEAR],CUSTOM_EM[[#This Row],[YEAR]])</f>
        <v>0</v>
      </c>
      <c r="AC411">
        <v>2173</v>
      </c>
      <c r="AD411">
        <f>0</f>
        <v>0</v>
      </c>
      <c r="AE411">
        <f>0</f>
        <v>0</v>
      </c>
      <c r="AF411">
        <f>0</f>
        <v>0</v>
      </c>
      <c r="AH411">
        <v>2173</v>
      </c>
      <c r="AI411">
        <f>0</f>
        <v>0</v>
      </c>
      <c r="AJ411">
        <f>0</f>
        <v>0</v>
      </c>
      <c r="AK411">
        <f>0</f>
        <v>0</v>
      </c>
      <c r="AM411">
        <v>2173</v>
      </c>
      <c r="AN411">
        <f>0</f>
        <v>0</v>
      </c>
      <c r="AO411">
        <f>0</f>
        <v>0</v>
      </c>
      <c r="AP411">
        <f>0</f>
        <v>0</v>
      </c>
      <c r="AR411">
        <v>2173</v>
      </c>
      <c r="AS411">
        <f>IF(STEP_CO2_EM[[#This Row],[YEAR]]&lt;1800,0,IF(STEP_CO2_EM[[#This Row],[YEAR]]&lt;1900,10,0))</f>
        <v>0</v>
      </c>
      <c r="AT411">
        <f>0</f>
        <v>0</v>
      </c>
      <c r="AU411">
        <f>0</f>
        <v>0</v>
      </c>
      <c r="AW411">
        <v>2173</v>
      </c>
      <c r="AX411">
        <f>0</f>
        <v>0</v>
      </c>
      <c r="AY411">
        <f>IF(STEP_CH4_EM[[#This Row],[YEAR]]&lt;1800,0,IF(STEP_CH4_EM[[#This Row],[YEAR]]&lt;1900,400,0))</f>
        <v>0</v>
      </c>
      <c r="AZ411">
        <f>0</f>
        <v>0</v>
      </c>
      <c r="BB411">
        <v>2173</v>
      </c>
      <c r="BC411">
        <f>0</f>
        <v>0</v>
      </c>
      <c r="BD411">
        <f>0</f>
        <v>0</v>
      </c>
      <c r="BE411">
        <f>IF(STEP_N2O_EM[[#This Row],[YEAR]]&lt;1800,0,IF(STEP_N2O_EM[[#This Row],[YEAR]]&lt;1900,10,0))</f>
        <v>0</v>
      </c>
    </row>
    <row r="412" spans="4:57" x14ac:dyDescent="0.2">
      <c r="D412">
        <v>2174</v>
      </c>
      <c r="E412">
        <f ca="1">IFERROR(SUMIFS(INDIRECT(RUN_PARAMS[EMS_SCEN]&amp;"_EM"&amp;"["&amp;INDEX(INPUT_EM[#Headers],COLUMN()-COLUMN(INPUT_EM[])+1)&amp;"]"),INDIRECT(RUN_PARAMS[EMS_SCEN]&amp;"_EM"&amp;"[YEAR]"),INPUT_EM[[#This Row],[YEAR]]),"")</f>
        <v>22.264921999999999</v>
      </c>
      <c r="F41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2.264921999999999</v>
      </c>
      <c r="H412">
        <f ca="1">SUMIFS(INDIRECT(RUN_PARAMS[EMS_SCEN]&amp;"_EM"&amp;"["&amp;INDEX(INPUT_EM[#Headers],COLUMN()-COLUMN(INPUT_EM[])+1)&amp;"]"),INDIRECT(RUN_PARAMS[EMS_SCEN]&amp;"_EM"&amp;"[YEAR]"),INPUT_EM[[#This Row],[YEAR]])</f>
        <v>891.67817000000002</v>
      </c>
      <c r="I412">
        <f ca="1">SUMIFS(INDIRECT(RUN_PARAMS[EMS_SCEN]&amp;"_EM"&amp;"["&amp;INDEX(INPUT_EM[#Headers],COLUMN()-COLUMN(INPUT_EM[])+1)&amp;"]"),INDIRECT(RUN_PARAMS[EMS_SCEN]&amp;"_EM"&amp;"[YEAR]"),INPUT_EM[[#This Row],[YEAR]])</f>
        <v>15.178637</v>
      </c>
      <c r="K412">
        <v>2174</v>
      </c>
      <c r="L412">
        <f>0</f>
        <v>0</v>
      </c>
      <c r="M4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902100000000047E-2</v>
      </c>
      <c r="N4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6493000000000322E-2</v>
      </c>
      <c r="O4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406900000000057</v>
      </c>
      <c r="P41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000000000148E-2</v>
      </c>
      <c r="Q412">
        <f>SUMIFS(INPUT_CUSTOM[OTHER_RF],INPUT_CUSTOM[YEAR],INPUT_OTHER_RF[[#This Row],[YEAR]])</f>
        <v>0</v>
      </c>
      <c r="S412">
        <v>2174</v>
      </c>
      <c r="T412">
        <f>0</f>
        <v>0</v>
      </c>
      <c r="U412">
        <f>0</f>
        <v>0</v>
      </c>
      <c r="V412">
        <f>0</f>
        <v>0</v>
      </c>
      <c r="X412">
        <v>2174</v>
      </c>
      <c r="Y412">
        <f ca="1">SUMIFS(INDIRECT("INPUT_CUSTOM["&amp;INDEX(CUSTOM_EM[#Headers],COLUMN()-COLUMN(CUSTOM_EM[])+1)&amp;"]"),INPUT_CUSTOM[YEAR],CUSTOM_EM[[#This Row],[YEAR]])</f>
        <v>0</v>
      </c>
      <c r="Z412">
        <f ca="1">SUMIFS(INDIRECT("INPUT_CUSTOM["&amp;INDEX(CUSTOM_EM[#Headers],COLUMN()-COLUMN(CUSTOM_EM[])+1)&amp;"]"),INPUT_CUSTOM[YEAR],CUSTOM_EM[[#This Row],[YEAR]])</f>
        <v>0</v>
      </c>
      <c r="AA412">
        <f ca="1">SUMIFS(INDIRECT("INPUT_CUSTOM["&amp;INDEX(CUSTOM_EM[#Headers],COLUMN()-COLUMN(CUSTOM_EM[])+1)&amp;"]"),INPUT_CUSTOM[YEAR],CUSTOM_EM[[#This Row],[YEAR]])</f>
        <v>0</v>
      </c>
      <c r="AC412">
        <v>2174</v>
      </c>
      <c r="AD412">
        <f>0</f>
        <v>0</v>
      </c>
      <c r="AE412">
        <f>0</f>
        <v>0</v>
      </c>
      <c r="AF412">
        <f>0</f>
        <v>0</v>
      </c>
      <c r="AH412">
        <v>2174</v>
      </c>
      <c r="AI412">
        <f>0</f>
        <v>0</v>
      </c>
      <c r="AJ412">
        <f>0</f>
        <v>0</v>
      </c>
      <c r="AK412">
        <f>0</f>
        <v>0</v>
      </c>
      <c r="AM412">
        <v>2174</v>
      </c>
      <c r="AN412">
        <f>0</f>
        <v>0</v>
      </c>
      <c r="AO412">
        <f>0</f>
        <v>0</v>
      </c>
      <c r="AP412">
        <f>0</f>
        <v>0</v>
      </c>
      <c r="AR412">
        <v>2174</v>
      </c>
      <c r="AS412">
        <f>IF(STEP_CO2_EM[[#This Row],[YEAR]]&lt;1800,0,IF(STEP_CO2_EM[[#This Row],[YEAR]]&lt;1900,10,0))</f>
        <v>0</v>
      </c>
      <c r="AT412">
        <f>0</f>
        <v>0</v>
      </c>
      <c r="AU412">
        <f>0</f>
        <v>0</v>
      </c>
      <c r="AW412">
        <v>2174</v>
      </c>
      <c r="AX412">
        <f>0</f>
        <v>0</v>
      </c>
      <c r="AY412">
        <f>IF(STEP_CH4_EM[[#This Row],[YEAR]]&lt;1800,0,IF(STEP_CH4_EM[[#This Row],[YEAR]]&lt;1900,400,0))</f>
        <v>0</v>
      </c>
      <c r="AZ412">
        <f>0</f>
        <v>0</v>
      </c>
      <c r="BB412">
        <v>2174</v>
      </c>
      <c r="BC412">
        <f>0</f>
        <v>0</v>
      </c>
      <c r="BD412">
        <f>0</f>
        <v>0</v>
      </c>
      <c r="BE412">
        <f>IF(STEP_N2O_EM[[#This Row],[YEAR]]&lt;1800,0,IF(STEP_N2O_EM[[#This Row],[YEAR]]&lt;1900,10,0))</f>
        <v>0</v>
      </c>
    </row>
    <row r="413" spans="4:57" x14ac:dyDescent="0.2">
      <c r="D413">
        <v>2175</v>
      </c>
      <c r="E413">
        <f ca="1">IFERROR(SUMIFS(INDIRECT(RUN_PARAMS[EMS_SCEN]&amp;"_EM"&amp;"["&amp;INDEX(INPUT_EM[#Headers],COLUMN()-COLUMN(INPUT_EM[])+1)&amp;"]"),INDIRECT(RUN_PARAMS[EMS_SCEN]&amp;"_EM"&amp;"[YEAR]"),INPUT_EM[[#This Row],[YEAR]]),"")</f>
        <v>21.995128000000001</v>
      </c>
      <c r="F41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1.995128000000001</v>
      </c>
      <c r="H413">
        <f ca="1">SUMIFS(INDIRECT(RUN_PARAMS[EMS_SCEN]&amp;"_EM"&amp;"["&amp;INDEX(INPUT_EM[#Headers],COLUMN()-COLUMN(INPUT_EM[])+1)&amp;"]"),INDIRECT(RUN_PARAMS[EMS_SCEN]&amp;"_EM"&amp;"[YEAR]"),INPUT_EM[[#This Row],[YEAR]])</f>
        <v>891.84848</v>
      </c>
      <c r="I413">
        <f ca="1">SUMIFS(INDIRECT(RUN_PARAMS[EMS_SCEN]&amp;"_EM"&amp;"["&amp;INDEX(INPUT_EM[#Headers],COLUMN()-COLUMN(INPUT_EM[])+1)&amp;"]"),INDIRECT(RUN_PARAMS[EMS_SCEN]&amp;"_EM"&amp;"[YEAR]"),INPUT_EM[[#This Row],[YEAR]])</f>
        <v>15.153763</v>
      </c>
      <c r="K413">
        <v>2175</v>
      </c>
      <c r="L413">
        <f>0</f>
        <v>0</v>
      </c>
      <c r="M4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7239700000000013</v>
      </c>
      <c r="N4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6144999999999641E-2</v>
      </c>
      <c r="O4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94899999999978</v>
      </c>
      <c r="P41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200000000049</v>
      </c>
      <c r="Q413">
        <f>SUMIFS(INPUT_CUSTOM[OTHER_RF],INPUT_CUSTOM[YEAR],INPUT_OTHER_RF[[#This Row],[YEAR]])</f>
        <v>0</v>
      </c>
      <c r="S413">
        <v>2175</v>
      </c>
      <c r="T413">
        <f>0</f>
        <v>0</v>
      </c>
      <c r="U413">
        <f>0</f>
        <v>0</v>
      </c>
      <c r="V413">
        <f>0</f>
        <v>0</v>
      </c>
      <c r="X413">
        <v>2175</v>
      </c>
      <c r="Y413">
        <f ca="1">SUMIFS(INDIRECT("INPUT_CUSTOM["&amp;INDEX(CUSTOM_EM[#Headers],COLUMN()-COLUMN(CUSTOM_EM[])+1)&amp;"]"),INPUT_CUSTOM[YEAR],CUSTOM_EM[[#This Row],[YEAR]])</f>
        <v>0</v>
      </c>
      <c r="Z413">
        <f ca="1">SUMIFS(INDIRECT("INPUT_CUSTOM["&amp;INDEX(CUSTOM_EM[#Headers],COLUMN()-COLUMN(CUSTOM_EM[])+1)&amp;"]"),INPUT_CUSTOM[YEAR],CUSTOM_EM[[#This Row],[YEAR]])</f>
        <v>0</v>
      </c>
      <c r="AA413">
        <f ca="1">SUMIFS(INDIRECT("INPUT_CUSTOM["&amp;INDEX(CUSTOM_EM[#Headers],COLUMN()-COLUMN(CUSTOM_EM[])+1)&amp;"]"),INPUT_CUSTOM[YEAR],CUSTOM_EM[[#This Row],[YEAR]])</f>
        <v>0</v>
      </c>
      <c r="AC413">
        <v>2175</v>
      </c>
      <c r="AD413">
        <f>0</f>
        <v>0</v>
      </c>
      <c r="AE413">
        <f>0</f>
        <v>0</v>
      </c>
      <c r="AF413">
        <f>0</f>
        <v>0</v>
      </c>
      <c r="AH413">
        <v>2175</v>
      </c>
      <c r="AI413">
        <f>0</f>
        <v>0</v>
      </c>
      <c r="AJ413">
        <f>0</f>
        <v>0</v>
      </c>
      <c r="AK413">
        <f>0</f>
        <v>0</v>
      </c>
      <c r="AM413">
        <v>2175</v>
      </c>
      <c r="AN413">
        <f>0</f>
        <v>0</v>
      </c>
      <c r="AO413">
        <f>0</f>
        <v>0</v>
      </c>
      <c r="AP413">
        <f>0</f>
        <v>0</v>
      </c>
      <c r="AR413">
        <v>2175</v>
      </c>
      <c r="AS413">
        <f>IF(STEP_CO2_EM[[#This Row],[YEAR]]&lt;1800,0,IF(STEP_CO2_EM[[#This Row],[YEAR]]&lt;1900,10,0))</f>
        <v>0</v>
      </c>
      <c r="AT413">
        <f>0</f>
        <v>0</v>
      </c>
      <c r="AU413">
        <f>0</f>
        <v>0</v>
      </c>
      <c r="AW413">
        <v>2175</v>
      </c>
      <c r="AX413">
        <f>0</f>
        <v>0</v>
      </c>
      <c r="AY413">
        <f>IF(STEP_CH4_EM[[#This Row],[YEAR]]&lt;1800,0,IF(STEP_CH4_EM[[#This Row],[YEAR]]&lt;1900,400,0))</f>
        <v>0</v>
      </c>
      <c r="AZ413">
        <f>0</f>
        <v>0</v>
      </c>
      <c r="BB413">
        <v>2175</v>
      </c>
      <c r="BC413">
        <f>0</f>
        <v>0</v>
      </c>
      <c r="BD413">
        <f>0</f>
        <v>0</v>
      </c>
      <c r="BE413">
        <f>IF(STEP_N2O_EM[[#This Row],[YEAR]]&lt;1800,0,IF(STEP_N2O_EM[[#This Row],[YEAR]]&lt;1900,10,0))</f>
        <v>0</v>
      </c>
    </row>
    <row r="414" spans="4:57" x14ac:dyDescent="0.2">
      <c r="D414">
        <v>2176</v>
      </c>
      <c r="E414">
        <f ca="1">IFERROR(SUMIFS(INDIRECT(RUN_PARAMS[EMS_SCEN]&amp;"_EM"&amp;"["&amp;INDEX(INPUT_EM[#Headers],COLUMN()-COLUMN(INPUT_EM[])+1)&amp;"]"),INDIRECT(RUN_PARAMS[EMS_SCEN]&amp;"_EM"&amp;"[YEAR]"),INPUT_EM[[#This Row],[YEAR]]),"")</f>
        <v>21.725332999999999</v>
      </c>
      <c r="F41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1.725332999999999</v>
      </c>
      <c r="H414">
        <f ca="1">SUMIFS(INDIRECT(RUN_PARAMS[EMS_SCEN]&amp;"_EM"&amp;"["&amp;INDEX(INPUT_EM[#Headers],COLUMN()-COLUMN(INPUT_EM[])+1)&amp;"]"),INDIRECT(RUN_PARAMS[EMS_SCEN]&amp;"_EM"&amp;"[YEAR]"),INPUT_EM[[#This Row],[YEAR]])</f>
        <v>892.01877999999999</v>
      </c>
      <c r="I414">
        <f ca="1">SUMIFS(INDIRECT(RUN_PARAMS[EMS_SCEN]&amp;"_EM"&amp;"["&amp;INDEX(INPUT_EM[#Headers],COLUMN()-COLUMN(INPUT_EM[])+1)&amp;"]"),INDIRECT(RUN_PARAMS[EMS_SCEN]&amp;"_EM"&amp;"[YEAR]"),INPUT_EM[[#This Row],[YEAR]])</f>
        <v>15.12889</v>
      </c>
      <c r="K414">
        <v>2176</v>
      </c>
      <c r="L414">
        <f>0</f>
        <v>0</v>
      </c>
      <c r="M4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696200000000076</v>
      </c>
      <c r="N4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5771999999999906E-2</v>
      </c>
      <c r="O4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82500000000022</v>
      </c>
      <c r="P41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00000000085</v>
      </c>
      <c r="Q414">
        <f>SUMIFS(INPUT_CUSTOM[OTHER_RF],INPUT_CUSTOM[YEAR],INPUT_OTHER_RF[[#This Row],[YEAR]])</f>
        <v>0</v>
      </c>
      <c r="S414">
        <v>2176</v>
      </c>
      <c r="T414">
        <f>0</f>
        <v>0</v>
      </c>
      <c r="U414">
        <f>0</f>
        <v>0</v>
      </c>
      <c r="V414">
        <f>0</f>
        <v>0</v>
      </c>
      <c r="X414">
        <v>2176</v>
      </c>
      <c r="Y414">
        <f ca="1">SUMIFS(INDIRECT("INPUT_CUSTOM["&amp;INDEX(CUSTOM_EM[#Headers],COLUMN()-COLUMN(CUSTOM_EM[])+1)&amp;"]"),INPUT_CUSTOM[YEAR],CUSTOM_EM[[#This Row],[YEAR]])</f>
        <v>0</v>
      </c>
      <c r="Z414">
        <f ca="1">SUMIFS(INDIRECT("INPUT_CUSTOM["&amp;INDEX(CUSTOM_EM[#Headers],COLUMN()-COLUMN(CUSTOM_EM[])+1)&amp;"]"),INPUT_CUSTOM[YEAR],CUSTOM_EM[[#This Row],[YEAR]])</f>
        <v>0</v>
      </c>
      <c r="AA414">
        <f ca="1">SUMIFS(INDIRECT("INPUT_CUSTOM["&amp;INDEX(CUSTOM_EM[#Headers],COLUMN()-COLUMN(CUSTOM_EM[])+1)&amp;"]"),INPUT_CUSTOM[YEAR],CUSTOM_EM[[#This Row],[YEAR]])</f>
        <v>0</v>
      </c>
      <c r="AC414">
        <v>2176</v>
      </c>
      <c r="AD414">
        <f>0</f>
        <v>0</v>
      </c>
      <c r="AE414">
        <f>0</f>
        <v>0</v>
      </c>
      <c r="AF414">
        <f>0</f>
        <v>0</v>
      </c>
      <c r="AH414">
        <v>2176</v>
      </c>
      <c r="AI414">
        <f>0</f>
        <v>0</v>
      </c>
      <c r="AJ414">
        <f>0</f>
        <v>0</v>
      </c>
      <c r="AK414">
        <f>0</f>
        <v>0</v>
      </c>
      <c r="AM414">
        <v>2176</v>
      </c>
      <c r="AN414">
        <f>0</f>
        <v>0</v>
      </c>
      <c r="AO414">
        <f>0</f>
        <v>0</v>
      </c>
      <c r="AP414">
        <f>0</f>
        <v>0</v>
      </c>
      <c r="AR414">
        <v>2176</v>
      </c>
      <c r="AS414">
        <f>IF(STEP_CO2_EM[[#This Row],[YEAR]]&lt;1800,0,IF(STEP_CO2_EM[[#This Row],[YEAR]]&lt;1900,10,0))</f>
        <v>0</v>
      </c>
      <c r="AT414">
        <f>0</f>
        <v>0</v>
      </c>
      <c r="AU414">
        <f>0</f>
        <v>0</v>
      </c>
      <c r="AW414">
        <v>2176</v>
      </c>
      <c r="AX414">
        <f>0</f>
        <v>0</v>
      </c>
      <c r="AY414">
        <f>IF(STEP_CH4_EM[[#This Row],[YEAR]]&lt;1800,0,IF(STEP_CH4_EM[[#This Row],[YEAR]]&lt;1900,400,0))</f>
        <v>0</v>
      </c>
      <c r="AZ414">
        <f>0</f>
        <v>0</v>
      </c>
      <c r="BB414">
        <v>2176</v>
      </c>
      <c r="BC414">
        <f>0</f>
        <v>0</v>
      </c>
      <c r="BD414">
        <f>0</f>
        <v>0</v>
      </c>
      <c r="BE414">
        <f>IF(STEP_N2O_EM[[#This Row],[YEAR]]&lt;1800,0,IF(STEP_N2O_EM[[#This Row],[YEAR]]&lt;1900,10,0))</f>
        <v>0</v>
      </c>
    </row>
    <row r="415" spans="4:57" x14ac:dyDescent="0.2">
      <c r="D415">
        <v>2177</v>
      </c>
      <c r="E415">
        <f ca="1">IFERROR(SUMIFS(INDIRECT(RUN_PARAMS[EMS_SCEN]&amp;"_EM"&amp;"["&amp;INDEX(INPUT_EM[#Headers],COLUMN()-COLUMN(INPUT_EM[])+1)&amp;"]"),INDIRECT(RUN_PARAMS[EMS_SCEN]&amp;"_EM"&amp;"[YEAR]"),INPUT_EM[[#This Row],[YEAR]]),"")</f>
        <v>21.455538000000001</v>
      </c>
      <c r="F41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1.455538000000001</v>
      </c>
      <c r="H415">
        <f ca="1">SUMIFS(INDIRECT(RUN_PARAMS[EMS_SCEN]&amp;"_EM"&amp;"["&amp;INDEX(INPUT_EM[#Headers],COLUMN()-COLUMN(INPUT_EM[])+1)&amp;"]"),INDIRECT(RUN_PARAMS[EMS_SCEN]&amp;"_EM"&amp;"[YEAR]"),INPUT_EM[[#This Row],[YEAR]])</f>
        <v>892.18907999999999</v>
      </c>
      <c r="I415">
        <f ca="1">SUMIFS(INDIRECT(RUN_PARAMS[EMS_SCEN]&amp;"_EM"&amp;"["&amp;INDEX(INPUT_EM[#Headers],COLUMN()-COLUMN(INPUT_EM[])+1)&amp;"]"),INDIRECT(RUN_PARAMS[EMS_SCEN]&amp;"_EM"&amp;"[YEAR]"),INPUT_EM[[#This Row],[YEAR]])</f>
        <v>15.104016</v>
      </c>
      <c r="K415">
        <v>2177</v>
      </c>
      <c r="L415">
        <f>0</f>
        <v>0</v>
      </c>
      <c r="M4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594499999999961</v>
      </c>
      <c r="N4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5383999999998963E-2</v>
      </c>
      <c r="O4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69599999999906</v>
      </c>
      <c r="P41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00000000065</v>
      </c>
      <c r="Q415">
        <f>SUMIFS(INPUT_CUSTOM[OTHER_RF],INPUT_CUSTOM[YEAR],INPUT_OTHER_RF[[#This Row],[YEAR]])</f>
        <v>0</v>
      </c>
      <c r="S415">
        <v>2177</v>
      </c>
      <c r="T415">
        <f>0</f>
        <v>0</v>
      </c>
      <c r="U415">
        <f>0</f>
        <v>0</v>
      </c>
      <c r="V415">
        <f>0</f>
        <v>0</v>
      </c>
      <c r="X415">
        <v>2177</v>
      </c>
      <c r="Y415">
        <f ca="1">SUMIFS(INDIRECT("INPUT_CUSTOM["&amp;INDEX(CUSTOM_EM[#Headers],COLUMN()-COLUMN(CUSTOM_EM[])+1)&amp;"]"),INPUT_CUSTOM[YEAR],CUSTOM_EM[[#This Row],[YEAR]])</f>
        <v>0</v>
      </c>
      <c r="Z415">
        <f ca="1">SUMIFS(INDIRECT("INPUT_CUSTOM["&amp;INDEX(CUSTOM_EM[#Headers],COLUMN()-COLUMN(CUSTOM_EM[])+1)&amp;"]"),INPUT_CUSTOM[YEAR],CUSTOM_EM[[#This Row],[YEAR]])</f>
        <v>0</v>
      </c>
      <c r="AA415">
        <f ca="1">SUMIFS(INDIRECT("INPUT_CUSTOM["&amp;INDEX(CUSTOM_EM[#Headers],COLUMN()-COLUMN(CUSTOM_EM[])+1)&amp;"]"),INPUT_CUSTOM[YEAR],CUSTOM_EM[[#This Row],[YEAR]])</f>
        <v>0</v>
      </c>
      <c r="AC415">
        <v>2177</v>
      </c>
      <c r="AD415">
        <f>0</f>
        <v>0</v>
      </c>
      <c r="AE415">
        <f>0</f>
        <v>0</v>
      </c>
      <c r="AF415">
        <f>0</f>
        <v>0</v>
      </c>
      <c r="AH415">
        <v>2177</v>
      </c>
      <c r="AI415">
        <f>0</f>
        <v>0</v>
      </c>
      <c r="AJ415">
        <f>0</f>
        <v>0</v>
      </c>
      <c r="AK415">
        <f>0</f>
        <v>0</v>
      </c>
      <c r="AM415">
        <v>2177</v>
      </c>
      <c r="AN415">
        <f>0</f>
        <v>0</v>
      </c>
      <c r="AO415">
        <f>0</f>
        <v>0</v>
      </c>
      <c r="AP415">
        <f>0</f>
        <v>0</v>
      </c>
      <c r="AR415">
        <v>2177</v>
      </c>
      <c r="AS415">
        <f>IF(STEP_CO2_EM[[#This Row],[YEAR]]&lt;1800,0,IF(STEP_CO2_EM[[#This Row],[YEAR]]&lt;1900,10,0))</f>
        <v>0</v>
      </c>
      <c r="AT415">
        <f>0</f>
        <v>0</v>
      </c>
      <c r="AU415">
        <f>0</f>
        <v>0</v>
      </c>
      <c r="AW415">
        <v>2177</v>
      </c>
      <c r="AX415">
        <f>0</f>
        <v>0</v>
      </c>
      <c r="AY415">
        <f>IF(STEP_CH4_EM[[#This Row],[YEAR]]&lt;1800,0,IF(STEP_CH4_EM[[#This Row],[YEAR]]&lt;1900,400,0))</f>
        <v>0</v>
      </c>
      <c r="AZ415">
        <f>0</f>
        <v>0</v>
      </c>
      <c r="BB415">
        <v>2177</v>
      </c>
      <c r="BC415">
        <f>0</f>
        <v>0</v>
      </c>
      <c r="BD415">
        <f>0</f>
        <v>0</v>
      </c>
      <c r="BE415">
        <f>IF(STEP_N2O_EM[[#This Row],[YEAR]]&lt;1800,0,IF(STEP_N2O_EM[[#This Row],[YEAR]]&lt;1900,10,0))</f>
        <v>0</v>
      </c>
    </row>
    <row r="416" spans="4:57" x14ac:dyDescent="0.2">
      <c r="D416">
        <v>2178</v>
      </c>
      <c r="E416">
        <f ca="1">IFERROR(SUMIFS(INDIRECT(RUN_PARAMS[EMS_SCEN]&amp;"_EM"&amp;"["&amp;INDEX(INPUT_EM[#Headers],COLUMN()-COLUMN(INPUT_EM[])+1)&amp;"]"),INDIRECT(RUN_PARAMS[EMS_SCEN]&amp;"_EM"&amp;"[YEAR]"),INPUT_EM[[#This Row],[YEAR]]),"")</f>
        <v>21.185742999999999</v>
      </c>
      <c r="F41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1.185742999999999</v>
      </c>
      <c r="H416">
        <f ca="1">SUMIFS(INDIRECT(RUN_PARAMS[EMS_SCEN]&amp;"_EM"&amp;"["&amp;INDEX(INPUT_EM[#Headers],COLUMN()-COLUMN(INPUT_EM[])+1)&amp;"]"),INDIRECT(RUN_PARAMS[EMS_SCEN]&amp;"_EM"&amp;"[YEAR]"),INPUT_EM[[#This Row],[YEAR]])</f>
        <v>892.35938999999996</v>
      </c>
      <c r="I416">
        <f ca="1">SUMIFS(INDIRECT(RUN_PARAMS[EMS_SCEN]&amp;"_EM"&amp;"["&amp;INDEX(INPUT_EM[#Headers],COLUMN()-COLUMN(INPUT_EM[])+1)&amp;"]"),INDIRECT(RUN_PARAMS[EMS_SCEN]&amp;"_EM"&amp;"[YEAR]"),INPUT_EM[[#This Row],[YEAR]])</f>
        <v>15.079143</v>
      </c>
      <c r="K416">
        <v>2178</v>
      </c>
      <c r="L416">
        <f>0</f>
        <v>0</v>
      </c>
      <c r="M4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914999999999949</v>
      </c>
      <c r="N4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4998999999999327E-2</v>
      </c>
      <c r="O4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56999999999921</v>
      </c>
      <c r="P41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00000000017</v>
      </c>
      <c r="Q416">
        <f>SUMIFS(INPUT_CUSTOM[OTHER_RF],INPUT_CUSTOM[YEAR],INPUT_OTHER_RF[[#This Row],[YEAR]])</f>
        <v>0</v>
      </c>
      <c r="S416">
        <v>2178</v>
      </c>
      <c r="T416">
        <f>0</f>
        <v>0</v>
      </c>
      <c r="U416">
        <f>0</f>
        <v>0</v>
      </c>
      <c r="V416">
        <f>0</f>
        <v>0</v>
      </c>
      <c r="X416">
        <v>2178</v>
      </c>
      <c r="Y416">
        <f ca="1">SUMIFS(INDIRECT("INPUT_CUSTOM["&amp;INDEX(CUSTOM_EM[#Headers],COLUMN()-COLUMN(CUSTOM_EM[])+1)&amp;"]"),INPUT_CUSTOM[YEAR],CUSTOM_EM[[#This Row],[YEAR]])</f>
        <v>0</v>
      </c>
      <c r="Z416">
        <f ca="1">SUMIFS(INDIRECT("INPUT_CUSTOM["&amp;INDEX(CUSTOM_EM[#Headers],COLUMN()-COLUMN(CUSTOM_EM[])+1)&amp;"]"),INPUT_CUSTOM[YEAR],CUSTOM_EM[[#This Row],[YEAR]])</f>
        <v>0</v>
      </c>
      <c r="AA416">
        <f ca="1">SUMIFS(INDIRECT("INPUT_CUSTOM["&amp;INDEX(CUSTOM_EM[#Headers],COLUMN()-COLUMN(CUSTOM_EM[])+1)&amp;"]"),INPUT_CUSTOM[YEAR],CUSTOM_EM[[#This Row],[YEAR]])</f>
        <v>0</v>
      </c>
      <c r="AC416">
        <v>2178</v>
      </c>
      <c r="AD416">
        <f>0</f>
        <v>0</v>
      </c>
      <c r="AE416">
        <f>0</f>
        <v>0</v>
      </c>
      <c r="AF416">
        <f>0</f>
        <v>0</v>
      </c>
      <c r="AH416">
        <v>2178</v>
      </c>
      <c r="AI416">
        <f>0</f>
        <v>0</v>
      </c>
      <c r="AJ416">
        <f>0</f>
        <v>0</v>
      </c>
      <c r="AK416">
        <f>0</f>
        <v>0</v>
      </c>
      <c r="AM416">
        <v>2178</v>
      </c>
      <c r="AN416">
        <f>0</f>
        <v>0</v>
      </c>
      <c r="AO416">
        <f>0</f>
        <v>0</v>
      </c>
      <c r="AP416">
        <f>0</f>
        <v>0</v>
      </c>
      <c r="AR416">
        <v>2178</v>
      </c>
      <c r="AS416">
        <f>IF(STEP_CO2_EM[[#This Row],[YEAR]]&lt;1800,0,IF(STEP_CO2_EM[[#This Row],[YEAR]]&lt;1900,10,0))</f>
        <v>0</v>
      </c>
      <c r="AT416">
        <f>0</f>
        <v>0</v>
      </c>
      <c r="AU416">
        <f>0</f>
        <v>0</v>
      </c>
      <c r="AW416">
        <v>2178</v>
      </c>
      <c r="AX416">
        <f>0</f>
        <v>0</v>
      </c>
      <c r="AY416">
        <f>IF(STEP_CH4_EM[[#This Row],[YEAR]]&lt;1800,0,IF(STEP_CH4_EM[[#This Row],[YEAR]]&lt;1900,400,0))</f>
        <v>0</v>
      </c>
      <c r="AZ416">
        <f>0</f>
        <v>0</v>
      </c>
      <c r="BB416">
        <v>2178</v>
      </c>
      <c r="BC416">
        <f>0</f>
        <v>0</v>
      </c>
      <c r="BD416">
        <f>0</f>
        <v>0</v>
      </c>
      <c r="BE416">
        <f>IF(STEP_N2O_EM[[#This Row],[YEAR]]&lt;1800,0,IF(STEP_N2O_EM[[#This Row],[YEAR]]&lt;1900,10,0))</f>
        <v>0</v>
      </c>
    </row>
    <row r="417" spans="4:57" x14ac:dyDescent="0.2">
      <c r="D417">
        <v>2179</v>
      </c>
      <c r="E417">
        <f ca="1">IFERROR(SUMIFS(INDIRECT(RUN_PARAMS[EMS_SCEN]&amp;"_EM"&amp;"["&amp;INDEX(INPUT_EM[#Headers],COLUMN()-COLUMN(INPUT_EM[])+1)&amp;"]"),INDIRECT(RUN_PARAMS[EMS_SCEN]&amp;"_EM"&amp;"[YEAR]"),INPUT_EM[[#This Row],[YEAR]]),"")</f>
        <v>20.915948</v>
      </c>
      <c r="F41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0.915948</v>
      </c>
      <c r="H417">
        <f ca="1">SUMIFS(INDIRECT(RUN_PARAMS[EMS_SCEN]&amp;"_EM"&amp;"["&amp;INDEX(INPUT_EM[#Headers],COLUMN()-COLUMN(INPUT_EM[])+1)&amp;"]"),INDIRECT(RUN_PARAMS[EMS_SCEN]&amp;"_EM"&amp;"[YEAR]"),INPUT_EM[[#This Row],[YEAR]])</f>
        <v>892.52968999999996</v>
      </c>
      <c r="I417">
        <f ca="1">SUMIFS(INDIRECT(RUN_PARAMS[EMS_SCEN]&amp;"_EM"&amp;"["&amp;INDEX(INPUT_EM[#Headers],COLUMN()-COLUMN(INPUT_EM[])+1)&amp;"]"),INDIRECT(RUN_PARAMS[EMS_SCEN]&amp;"_EM"&amp;"[YEAR]"),INPUT_EM[[#This Row],[YEAR]])</f>
        <v>15.054269</v>
      </c>
      <c r="K417">
        <v>2179</v>
      </c>
      <c r="L417">
        <f>0</f>
        <v>0</v>
      </c>
      <c r="M4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481500000000104</v>
      </c>
      <c r="N4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4627999999999872E-2</v>
      </c>
      <c r="O4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44799999999992</v>
      </c>
      <c r="P41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700000000116</v>
      </c>
      <c r="Q417">
        <f>SUMIFS(INPUT_CUSTOM[OTHER_RF],INPUT_CUSTOM[YEAR],INPUT_OTHER_RF[[#This Row],[YEAR]])</f>
        <v>0</v>
      </c>
      <c r="S417">
        <v>2179</v>
      </c>
      <c r="T417">
        <f>0</f>
        <v>0</v>
      </c>
      <c r="U417">
        <f>0</f>
        <v>0</v>
      </c>
      <c r="V417">
        <f>0</f>
        <v>0</v>
      </c>
      <c r="X417">
        <v>2179</v>
      </c>
      <c r="Y417">
        <f ca="1">SUMIFS(INDIRECT("INPUT_CUSTOM["&amp;INDEX(CUSTOM_EM[#Headers],COLUMN()-COLUMN(CUSTOM_EM[])+1)&amp;"]"),INPUT_CUSTOM[YEAR],CUSTOM_EM[[#This Row],[YEAR]])</f>
        <v>0</v>
      </c>
      <c r="Z417">
        <f ca="1">SUMIFS(INDIRECT("INPUT_CUSTOM["&amp;INDEX(CUSTOM_EM[#Headers],COLUMN()-COLUMN(CUSTOM_EM[])+1)&amp;"]"),INPUT_CUSTOM[YEAR],CUSTOM_EM[[#This Row],[YEAR]])</f>
        <v>0</v>
      </c>
      <c r="AA417">
        <f ca="1">SUMIFS(INDIRECT("INPUT_CUSTOM["&amp;INDEX(CUSTOM_EM[#Headers],COLUMN()-COLUMN(CUSTOM_EM[])+1)&amp;"]"),INPUT_CUSTOM[YEAR],CUSTOM_EM[[#This Row],[YEAR]])</f>
        <v>0</v>
      </c>
      <c r="AC417">
        <v>2179</v>
      </c>
      <c r="AD417">
        <f>0</f>
        <v>0</v>
      </c>
      <c r="AE417">
        <f>0</f>
        <v>0</v>
      </c>
      <c r="AF417">
        <f>0</f>
        <v>0</v>
      </c>
      <c r="AH417">
        <v>2179</v>
      </c>
      <c r="AI417">
        <f>0</f>
        <v>0</v>
      </c>
      <c r="AJ417">
        <f>0</f>
        <v>0</v>
      </c>
      <c r="AK417">
        <f>0</f>
        <v>0</v>
      </c>
      <c r="AM417">
        <v>2179</v>
      </c>
      <c r="AN417">
        <f>0</f>
        <v>0</v>
      </c>
      <c r="AO417">
        <f>0</f>
        <v>0</v>
      </c>
      <c r="AP417">
        <f>0</f>
        <v>0</v>
      </c>
      <c r="AR417">
        <v>2179</v>
      </c>
      <c r="AS417">
        <f>IF(STEP_CO2_EM[[#This Row],[YEAR]]&lt;1800,0,IF(STEP_CO2_EM[[#This Row],[YEAR]]&lt;1900,10,0))</f>
        <v>0</v>
      </c>
      <c r="AT417">
        <f>0</f>
        <v>0</v>
      </c>
      <c r="AU417">
        <f>0</f>
        <v>0</v>
      </c>
      <c r="AW417">
        <v>2179</v>
      </c>
      <c r="AX417">
        <f>0</f>
        <v>0</v>
      </c>
      <c r="AY417">
        <f>IF(STEP_CH4_EM[[#This Row],[YEAR]]&lt;1800,0,IF(STEP_CH4_EM[[#This Row],[YEAR]]&lt;1900,400,0))</f>
        <v>0</v>
      </c>
      <c r="AZ417">
        <f>0</f>
        <v>0</v>
      </c>
      <c r="BB417">
        <v>2179</v>
      </c>
      <c r="BC417">
        <f>0</f>
        <v>0</v>
      </c>
      <c r="BD417">
        <f>0</f>
        <v>0</v>
      </c>
      <c r="BE417">
        <f>IF(STEP_N2O_EM[[#This Row],[YEAR]]&lt;1800,0,IF(STEP_N2O_EM[[#This Row],[YEAR]]&lt;1900,10,0))</f>
        <v>0</v>
      </c>
    </row>
    <row r="418" spans="4:57" x14ac:dyDescent="0.2">
      <c r="D418">
        <v>2180</v>
      </c>
      <c r="E418">
        <f ca="1">IFERROR(SUMIFS(INDIRECT(RUN_PARAMS[EMS_SCEN]&amp;"_EM"&amp;"["&amp;INDEX(INPUT_EM[#Headers],COLUMN()-COLUMN(INPUT_EM[])+1)&amp;"]"),INDIRECT(RUN_PARAMS[EMS_SCEN]&amp;"_EM"&amp;"[YEAR]"),INPUT_EM[[#This Row],[YEAR]]),"")</f>
        <v>20.646153000000002</v>
      </c>
      <c r="F41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0.646153000000002</v>
      </c>
      <c r="H418">
        <f ca="1">SUMIFS(INDIRECT(RUN_PARAMS[EMS_SCEN]&amp;"_EM"&amp;"["&amp;INDEX(INPUT_EM[#Headers],COLUMN()-COLUMN(INPUT_EM[])+1)&amp;"]"),INDIRECT(RUN_PARAMS[EMS_SCEN]&amp;"_EM"&amp;"[YEAR]"),INPUT_EM[[#This Row],[YEAR]])</f>
        <v>892.69998999999996</v>
      </c>
      <c r="I418">
        <f ca="1">SUMIFS(INDIRECT(RUN_PARAMS[EMS_SCEN]&amp;"_EM"&amp;"["&amp;INDEX(INPUT_EM[#Headers],COLUMN()-COLUMN(INPUT_EM[])+1)&amp;"]"),INDIRECT(RUN_PARAMS[EMS_SCEN]&amp;"_EM"&amp;"[YEAR]"),INPUT_EM[[#This Row],[YEAR]])</f>
        <v>15.029396</v>
      </c>
      <c r="K418">
        <v>2180</v>
      </c>
      <c r="L418">
        <f>0</f>
        <v>0</v>
      </c>
      <c r="M4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036499999999982</v>
      </c>
      <c r="N4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4286999999999281E-2</v>
      </c>
      <c r="O4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33399999999997</v>
      </c>
      <c r="P41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418">
        <f>SUMIFS(INPUT_CUSTOM[OTHER_RF],INPUT_CUSTOM[YEAR],INPUT_OTHER_RF[[#This Row],[YEAR]])</f>
        <v>0</v>
      </c>
      <c r="S418">
        <v>2180</v>
      </c>
      <c r="T418">
        <f>0</f>
        <v>0</v>
      </c>
      <c r="U418">
        <f>0</f>
        <v>0</v>
      </c>
      <c r="V418">
        <f>0</f>
        <v>0</v>
      </c>
      <c r="X418">
        <v>2180</v>
      </c>
      <c r="Y418">
        <f ca="1">SUMIFS(INDIRECT("INPUT_CUSTOM["&amp;INDEX(CUSTOM_EM[#Headers],COLUMN()-COLUMN(CUSTOM_EM[])+1)&amp;"]"),INPUT_CUSTOM[YEAR],CUSTOM_EM[[#This Row],[YEAR]])</f>
        <v>0</v>
      </c>
      <c r="Z418">
        <f ca="1">SUMIFS(INDIRECT("INPUT_CUSTOM["&amp;INDEX(CUSTOM_EM[#Headers],COLUMN()-COLUMN(CUSTOM_EM[])+1)&amp;"]"),INPUT_CUSTOM[YEAR],CUSTOM_EM[[#This Row],[YEAR]])</f>
        <v>0</v>
      </c>
      <c r="AA418">
        <f ca="1">SUMIFS(INDIRECT("INPUT_CUSTOM["&amp;INDEX(CUSTOM_EM[#Headers],COLUMN()-COLUMN(CUSTOM_EM[])+1)&amp;"]"),INPUT_CUSTOM[YEAR],CUSTOM_EM[[#This Row],[YEAR]])</f>
        <v>0</v>
      </c>
      <c r="AC418">
        <v>2180</v>
      </c>
      <c r="AD418">
        <f>0</f>
        <v>0</v>
      </c>
      <c r="AE418">
        <f>0</f>
        <v>0</v>
      </c>
      <c r="AF418">
        <f>0</f>
        <v>0</v>
      </c>
      <c r="AH418">
        <v>2180</v>
      </c>
      <c r="AI418">
        <f>0</f>
        <v>0</v>
      </c>
      <c r="AJ418">
        <f>0</f>
        <v>0</v>
      </c>
      <c r="AK418">
        <f>0</f>
        <v>0</v>
      </c>
      <c r="AM418">
        <v>2180</v>
      </c>
      <c r="AN418">
        <f>0</f>
        <v>0</v>
      </c>
      <c r="AO418">
        <f>0</f>
        <v>0</v>
      </c>
      <c r="AP418">
        <f>0</f>
        <v>0</v>
      </c>
      <c r="AR418">
        <v>2180</v>
      </c>
      <c r="AS418">
        <f>IF(STEP_CO2_EM[[#This Row],[YEAR]]&lt;1800,0,IF(STEP_CO2_EM[[#This Row],[YEAR]]&lt;1900,10,0))</f>
        <v>0</v>
      </c>
      <c r="AT418">
        <f>0</f>
        <v>0</v>
      </c>
      <c r="AU418">
        <f>0</f>
        <v>0</v>
      </c>
      <c r="AW418">
        <v>2180</v>
      </c>
      <c r="AX418">
        <f>0</f>
        <v>0</v>
      </c>
      <c r="AY418">
        <f>IF(STEP_CH4_EM[[#This Row],[YEAR]]&lt;1800,0,IF(STEP_CH4_EM[[#This Row],[YEAR]]&lt;1900,400,0))</f>
        <v>0</v>
      </c>
      <c r="AZ418">
        <f>0</f>
        <v>0</v>
      </c>
      <c r="BB418">
        <v>2180</v>
      </c>
      <c r="BC418">
        <f>0</f>
        <v>0</v>
      </c>
      <c r="BD418">
        <f>0</f>
        <v>0</v>
      </c>
      <c r="BE418">
        <f>IF(STEP_N2O_EM[[#This Row],[YEAR]]&lt;1800,0,IF(STEP_N2O_EM[[#This Row],[YEAR]]&lt;1900,10,0))</f>
        <v>0</v>
      </c>
    </row>
    <row r="419" spans="4:57" x14ac:dyDescent="0.2">
      <c r="D419">
        <v>2181</v>
      </c>
      <c r="E419">
        <f ca="1">IFERROR(SUMIFS(INDIRECT(RUN_PARAMS[EMS_SCEN]&amp;"_EM"&amp;"["&amp;INDEX(INPUT_EM[#Headers],COLUMN()-COLUMN(INPUT_EM[])+1)&amp;"]"),INDIRECT(RUN_PARAMS[EMS_SCEN]&amp;"_EM"&amp;"[YEAR]"),INPUT_EM[[#This Row],[YEAR]]),"")</f>
        <v>20.376358</v>
      </c>
      <c r="F41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1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0.376358</v>
      </c>
      <c r="H419">
        <f ca="1">SUMIFS(INDIRECT(RUN_PARAMS[EMS_SCEN]&amp;"_EM"&amp;"["&amp;INDEX(INPUT_EM[#Headers],COLUMN()-COLUMN(INPUT_EM[])+1)&amp;"]"),INDIRECT(RUN_PARAMS[EMS_SCEN]&amp;"_EM"&amp;"[YEAR]"),INPUT_EM[[#This Row],[YEAR]])</f>
        <v>892.87028999999995</v>
      </c>
      <c r="I419">
        <f ca="1">SUMIFS(INDIRECT(RUN_PARAMS[EMS_SCEN]&amp;"_EM"&amp;"["&amp;INDEX(INPUT_EM[#Headers],COLUMN()-COLUMN(INPUT_EM[])+1)&amp;"]"),INDIRECT(RUN_PARAMS[EMS_SCEN]&amp;"_EM"&amp;"[YEAR]"),INPUT_EM[[#This Row],[YEAR]])</f>
        <v>15.004522</v>
      </c>
      <c r="K419">
        <v>2181</v>
      </c>
      <c r="L419">
        <f>0</f>
        <v>0</v>
      </c>
      <c r="M4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324400000000054E-2</v>
      </c>
      <c r="N4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976000000001108E-2</v>
      </c>
      <c r="O4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2290000000004</v>
      </c>
      <c r="P41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7999999999432E-2</v>
      </c>
      <c r="Q419">
        <f>SUMIFS(INPUT_CUSTOM[OTHER_RF],INPUT_CUSTOM[YEAR],INPUT_OTHER_RF[[#This Row],[YEAR]])</f>
        <v>0</v>
      </c>
      <c r="S419">
        <v>2181</v>
      </c>
      <c r="T419">
        <f>0</f>
        <v>0</v>
      </c>
      <c r="U419">
        <f>0</f>
        <v>0</v>
      </c>
      <c r="V419">
        <f>0</f>
        <v>0</v>
      </c>
      <c r="X419">
        <v>2181</v>
      </c>
      <c r="Y419">
        <f ca="1">SUMIFS(INDIRECT("INPUT_CUSTOM["&amp;INDEX(CUSTOM_EM[#Headers],COLUMN()-COLUMN(CUSTOM_EM[])+1)&amp;"]"),INPUT_CUSTOM[YEAR],CUSTOM_EM[[#This Row],[YEAR]])</f>
        <v>0</v>
      </c>
      <c r="Z419">
        <f ca="1">SUMIFS(INDIRECT("INPUT_CUSTOM["&amp;INDEX(CUSTOM_EM[#Headers],COLUMN()-COLUMN(CUSTOM_EM[])+1)&amp;"]"),INPUT_CUSTOM[YEAR],CUSTOM_EM[[#This Row],[YEAR]])</f>
        <v>0</v>
      </c>
      <c r="AA419">
        <f ca="1">SUMIFS(INDIRECT("INPUT_CUSTOM["&amp;INDEX(CUSTOM_EM[#Headers],COLUMN()-COLUMN(CUSTOM_EM[])+1)&amp;"]"),INPUT_CUSTOM[YEAR],CUSTOM_EM[[#This Row],[YEAR]])</f>
        <v>0</v>
      </c>
      <c r="AC419">
        <v>2181</v>
      </c>
      <c r="AD419">
        <f>0</f>
        <v>0</v>
      </c>
      <c r="AE419">
        <f>0</f>
        <v>0</v>
      </c>
      <c r="AF419">
        <f>0</f>
        <v>0</v>
      </c>
      <c r="AH419">
        <v>2181</v>
      </c>
      <c r="AI419">
        <f>0</f>
        <v>0</v>
      </c>
      <c r="AJ419">
        <f>0</f>
        <v>0</v>
      </c>
      <c r="AK419">
        <f>0</f>
        <v>0</v>
      </c>
      <c r="AM419">
        <v>2181</v>
      </c>
      <c r="AN419">
        <f>0</f>
        <v>0</v>
      </c>
      <c r="AO419">
        <f>0</f>
        <v>0</v>
      </c>
      <c r="AP419">
        <f>0</f>
        <v>0</v>
      </c>
      <c r="AR419">
        <v>2181</v>
      </c>
      <c r="AS419">
        <f>IF(STEP_CO2_EM[[#This Row],[YEAR]]&lt;1800,0,IF(STEP_CO2_EM[[#This Row],[YEAR]]&lt;1900,10,0))</f>
        <v>0</v>
      </c>
      <c r="AT419">
        <f>0</f>
        <v>0</v>
      </c>
      <c r="AU419">
        <f>0</f>
        <v>0</v>
      </c>
      <c r="AW419">
        <v>2181</v>
      </c>
      <c r="AX419">
        <f>0</f>
        <v>0</v>
      </c>
      <c r="AY419">
        <f>IF(STEP_CH4_EM[[#This Row],[YEAR]]&lt;1800,0,IF(STEP_CH4_EM[[#This Row],[YEAR]]&lt;1900,400,0))</f>
        <v>0</v>
      </c>
      <c r="AZ419">
        <f>0</f>
        <v>0</v>
      </c>
      <c r="BB419">
        <v>2181</v>
      </c>
      <c r="BC419">
        <f>0</f>
        <v>0</v>
      </c>
      <c r="BD419">
        <f>0</f>
        <v>0</v>
      </c>
      <c r="BE419">
        <f>IF(STEP_N2O_EM[[#This Row],[YEAR]]&lt;1800,0,IF(STEP_N2O_EM[[#This Row],[YEAR]]&lt;1900,10,0))</f>
        <v>0</v>
      </c>
    </row>
    <row r="420" spans="4:57" x14ac:dyDescent="0.2">
      <c r="D420">
        <v>2182</v>
      </c>
      <c r="E420">
        <f ca="1">IFERROR(SUMIFS(INDIRECT(RUN_PARAMS[EMS_SCEN]&amp;"_EM"&amp;"["&amp;INDEX(INPUT_EM[#Headers],COLUMN()-COLUMN(INPUT_EM[])+1)&amp;"]"),INDIRECT(RUN_PARAMS[EMS_SCEN]&amp;"_EM"&amp;"[YEAR]"),INPUT_EM[[#This Row],[YEAR]]),"")</f>
        <v>20.106563000000001</v>
      </c>
      <c r="F42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0.106563000000001</v>
      </c>
      <c r="H420">
        <f ca="1">SUMIFS(INDIRECT(RUN_PARAMS[EMS_SCEN]&amp;"_EM"&amp;"["&amp;INDEX(INPUT_EM[#Headers],COLUMN()-COLUMN(INPUT_EM[])+1)&amp;"]"),INDIRECT(RUN_PARAMS[EMS_SCEN]&amp;"_EM"&amp;"[YEAR]"),INPUT_EM[[#This Row],[YEAR]])</f>
        <v>893.04060000000004</v>
      </c>
      <c r="I420">
        <f ca="1">SUMIFS(INDIRECT(RUN_PARAMS[EMS_SCEN]&amp;"_EM"&amp;"["&amp;INDEX(INPUT_EM[#Headers],COLUMN()-COLUMN(INPUT_EM[])+1)&amp;"]"),INDIRECT(RUN_PARAMS[EMS_SCEN]&amp;"_EM"&amp;"[YEAR]"),INPUT_EM[[#This Row],[YEAR]])</f>
        <v>14.979649</v>
      </c>
      <c r="K420">
        <v>2182</v>
      </c>
      <c r="L420">
        <f>0</f>
        <v>0</v>
      </c>
      <c r="M4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6864999999999952E-2</v>
      </c>
      <c r="N4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687999999999931E-2</v>
      </c>
      <c r="O4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13200000000016</v>
      </c>
      <c r="P42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420">
        <f>SUMIFS(INPUT_CUSTOM[OTHER_RF],INPUT_CUSTOM[YEAR],INPUT_OTHER_RF[[#This Row],[YEAR]])</f>
        <v>0</v>
      </c>
      <c r="S420">
        <v>2182</v>
      </c>
      <c r="T420">
        <f>0</f>
        <v>0</v>
      </c>
      <c r="U420">
        <f>0</f>
        <v>0</v>
      </c>
      <c r="V420">
        <f>0</f>
        <v>0</v>
      </c>
      <c r="X420">
        <v>2182</v>
      </c>
      <c r="Y420">
        <f ca="1">SUMIFS(INDIRECT("INPUT_CUSTOM["&amp;INDEX(CUSTOM_EM[#Headers],COLUMN()-COLUMN(CUSTOM_EM[])+1)&amp;"]"),INPUT_CUSTOM[YEAR],CUSTOM_EM[[#This Row],[YEAR]])</f>
        <v>0</v>
      </c>
      <c r="Z420">
        <f ca="1">SUMIFS(INDIRECT("INPUT_CUSTOM["&amp;INDEX(CUSTOM_EM[#Headers],COLUMN()-COLUMN(CUSTOM_EM[])+1)&amp;"]"),INPUT_CUSTOM[YEAR],CUSTOM_EM[[#This Row],[YEAR]])</f>
        <v>0</v>
      </c>
      <c r="AA420">
        <f ca="1">SUMIFS(INDIRECT("INPUT_CUSTOM["&amp;INDEX(CUSTOM_EM[#Headers],COLUMN()-COLUMN(CUSTOM_EM[])+1)&amp;"]"),INPUT_CUSTOM[YEAR],CUSTOM_EM[[#This Row],[YEAR]])</f>
        <v>0</v>
      </c>
      <c r="AC420">
        <v>2182</v>
      </c>
      <c r="AD420">
        <f>0</f>
        <v>0</v>
      </c>
      <c r="AE420">
        <f>0</f>
        <v>0</v>
      </c>
      <c r="AF420">
        <f>0</f>
        <v>0</v>
      </c>
      <c r="AH420">
        <v>2182</v>
      </c>
      <c r="AI420">
        <f>0</f>
        <v>0</v>
      </c>
      <c r="AJ420">
        <f>0</f>
        <v>0</v>
      </c>
      <c r="AK420">
        <f>0</f>
        <v>0</v>
      </c>
      <c r="AM420">
        <v>2182</v>
      </c>
      <c r="AN420">
        <f>0</f>
        <v>0</v>
      </c>
      <c r="AO420">
        <f>0</f>
        <v>0</v>
      </c>
      <c r="AP420">
        <f>0</f>
        <v>0</v>
      </c>
      <c r="AR420">
        <v>2182</v>
      </c>
      <c r="AS420">
        <f>IF(STEP_CO2_EM[[#This Row],[YEAR]]&lt;1800,0,IF(STEP_CO2_EM[[#This Row],[YEAR]]&lt;1900,10,0))</f>
        <v>0</v>
      </c>
      <c r="AT420">
        <f>0</f>
        <v>0</v>
      </c>
      <c r="AU420">
        <f>0</f>
        <v>0</v>
      </c>
      <c r="AW420">
        <v>2182</v>
      </c>
      <c r="AX420">
        <f>0</f>
        <v>0</v>
      </c>
      <c r="AY420">
        <f>IF(STEP_CH4_EM[[#This Row],[YEAR]]&lt;1800,0,IF(STEP_CH4_EM[[#This Row],[YEAR]]&lt;1900,400,0))</f>
        <v>0</v>
      </c>
      <c r="AZ420">
        <f>0</f>
        <v>0</v>
      </c>
      <c r="BB420">
        <v>2182</v>
      </c>
      <c r="BC420">
        <f>0</f>
        <v>0</v>
      </c>
      <c r="BD420">
        <f>0</f>
        <v>0</v>
      </c>
      <c r="BE420">
        <f>IF(STEP_N2O_EM[[#This Row],[YEAR]]&lt;1800,0,IF(STEP_N2O_EM[[#This Row],[YEAR]]&lt;1900,10,0))</f>
        <v>0</v>
      </c>
    </row>
    <row r="421" spans="4:57" x14ac:dyDescent="0.2">
      <c r="D421">
        <v>2183</v>
      </c>
      <c r="E421">
        <f ca="1">IFERROR(SUMIFS(INDIRECT(RUN_PARAMS[EMS_SCEN]&amp;"_EM"&amp;"["&amp;INDEX(INPUT_EM[#Headers],COLUMN()-COLUMN(INPUT_EM[])+1)&amp;"]"),INDIRECT(RUN_PARAMS[EMS_SCEN]&amp;"_EM"&amp;"[YEAR]"),INPUT_EM[[#This Row],[YEAR]]),"")</f>
        <v>19.836767999999999</v>
      </c>
      <c r="F42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9.836767999999999</v>
      </c>
      <c r="H421">
        <f ca="1">SUMIFS(INDIRECT(RUN_PARAMS[EMS_SCEN]&amp;"_EM"&amp;"["&amp;INDEX(INPUT_EM[#Headers],COLUMN()-COLUMN(INPUT_EM[])+1)&amp;"]"),INDIRECT(RUN_PARAMS[EMS_SCEN]&amp;"_EM"&amp;"[YEAR]"),INPUT_EM[[#This Row],[YEAR]])</f>
        <v>893.21090000000004</v>
      </c>
      <c r="I421">
        <f ca="1">SUMIFS(INDIRECT(RUN_PARAMS[EMS_SCEN]&amp;"_EM"&amp;"["&amp;INDEX(INPUT_EM[#Headers],COLUMN()-COLUMN(INPUT_EM[])+1)&amp;"]"),INDIRECT(RUN_PARAMS[EMS_SCEN]&amp;"_EM"&amp;"[YEAR]"),INPUT_EM[[#This Row],[YEAR]])</f>
        <v>14.954776000000001</v>
      </c>
      <c r="K421">
        <v>2183</v>
      </c>
      <c r="L421">
        <f>0</f>
        <v>0</v>
      </c>
      <c r="M4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5680000000000618E-2</v>
      </c>
      <c r="N4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414000000000712E-2</v>
      </c>
      <c r="O4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303900000000048</v>
      </c>
      <c r="P42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999999999906E-2</v>
      </c>
      <c r="Q421">
        <f>SUMIFS(INPUT_CUSTOM[OTHER_RF],INPUT_CUSTOM[YEAR],INPUT_OTHER_RF[[#This Row],[YEAR]])</f>
        <v>0</v>
      </c>
      <c r="S421">
        <v>2183</v>
      </c>
      <c r="T421">
        <f>0</f>
        <v>0</v>
      </c>
      <c r="U421">
        <f>0</f>
        <v>0</v>
      </c>
      <c r="V421">
        <f>0</f>
        <v>0</v>
      </c>
      <c r="X421">
        <v>2183</v>
      </c>
      <c r="Y421">
        <f ca="1">SUMIFS(INDIRECT("INPUT_CUSTOM["&amp;INDEX(CUSTOM_EM[#Headers],COLUMN()-COLUMN(CUSTOM_EM[])+1)&amp;"]"),INPUT_CUSTOM[YEAR],CUSTOM_EM[[#This Row],[YEAR]])</f>
        <v>0</v>
      </c>
      <c r="Z421">
        <f ca="1">SUMIFS(INDIRECT("INPUT_CUSTOM["&amp;INDEX(CUSTOM_EM[#Headers],COLUMN()-COLUMN(CUSTOM_EM[])+1)&amp;"]"),INPUT_CUSTOM[YEAR],CUSTOM_EM[[#This Row],[YEAR]])</f>
        <v>0</v>
      </c>
      <c r="AA421">
        <f ca="1">SUMIFS(INDIRECT("INPUT_CUSTOM["&amp;INDEX(CUSTOM_EM[#Headers],COLUMN()-COLUMN(CUSTOM_EM[])+1)&amp;"]"),INPUT_CUSTOM[YEAR],CUSTOM_EM[[#This Row],[YEAR]])</f>
        <v>0</v>
      </c>
      <c r="AC421">
        <v>2183</v>
      </c>
      <c r="AD421">
        <f>0</f>
        <v>0</v>
      </c>
      <c r="AE421">
        <f>0</f>
        <v>0</v>
      </c>
      <c r="AF421">
        <f>0</f>
        <v>0</v>
      </c>
      <c r="AH421">
        <v>2183</v>
      </c>
      <c r="AI421">
        <f>0</f>
        <v>0</v>
      </c>
      <c r="AJ421">
        <f>0</f>
        <v>0</v>
      </c>
      <c r="AK421">
        <f>0</f>
        <v>0</v>
      </c>
      <c r="AM421">
        <v>2183</v>
      </c>
      <c r="AN421">
        <f>0</f>
        <v>0</v>
      </c>
      <c r="AO421">
        <f>0</f>
        <v>0</v>
      </c>
      <c r="AP421">
        <f>0</f>
        <v>0</v>
      </c>
      <c r="AR421">
        <v>2183</v>
      </c>
      <c r="AS421">
        <f>IF(STEP_CO2_EM[[#This Row],[YEAR]]&lt;1800,0,IF(STEP_CO2_EM[[#This Row],[YEAR]]&lt;1900,10,0))</f>
        <v>0</v>
      </c>
      <c r="AT421">
        <f>0</f>
        <v>0</v>
      </c>
      <c r="AU421">
        <f>0</f>
        <v>0</v>
      </c>
      <c r="AW421">
        <v>2183</v>
      </c>
      <c r="AX421">
        <f>0</f>
        <v>0</v>
      </c>
      <c r="AY421">
        <f>IF(STEP_CH4_EM[[#This Row],[YEAR]]&lt;1800,0,IF(STEP_CH4_EM[[#This Row],[YEAR]]&lt;1900,400,0))</f>
        <v>0</v>
      </c>
      <c r="AZ421">
        <f>0</f>
        <v>0</v>
      </c>
      <c r="BB421">
        <v>2183</v>
      </c>
      <c r="BC421">
        <f>0</f>
        <v>0</v>
      </c>
      <c r="BD421">
        <f>0</f>
        <v>0</v>
      </c>
      <c r="BE421">
        <f>IF(STEP_N2O_EM[[#This Row],[YEAR]]&lt;1800,0,IF(STEP_N2O_EM[[#This Row],[YEAR]]&lt;1900,10,0))</f>
        <v>0</v>
      </c>
    </row>
    <row r="422" spans="4:57" x14ac:dyDescent="0.2">
      <c r="D422">
        <v>2184</v>
      </c>
      <c r="E422">
        <f ca="1">IFERROR(SUMIFS(INDIRECT(RUN_PARAMS[EMS_SCEN]&amp;"_EM"&amp;"["&amp;INDEX(INPUT_EM[#Headers],COLUMN()-COLUMN(INPUT_EM[])+1)&amp;"]"),INDIRECT(RUN_PARAMS[EMS_SCEN]&amp;"_EM"&amp;"[YEAR]"),INPUT_EM[[#This Row],[YEAR]]),"")</f>
        <v>19.566973000000001</v>
      </c>
      <c r="F42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9.566973000000001</v>
      </c>
      <c r="H422">
        <f ca="1">SUMIFS(INDIRECT(RUN_PARAMS[EMS_SCEN]&amp;"_EM"&amp;"["&amp;INDEX(INPUT_EM[#Headers],COLUMN()-COLUMN(INPUT_EM[])+1)&amp;"]"),INDIRECT(RUN_PARAMS[EMS_SCEN]&amp;"_EM"&amp;"[YEAR]"),INPUT_EM[[#This Row],[YEAR]])</f>
        <v>893.38120000000004</v>
      </c>
      <c r="I422">
        <f ca="1">SUMIFS(INDIRECT(RUN_PARAMS[EMS_SCEN]&amp;"_EM"&amp;"["&amp;INDEX(INPUT_EM[#Headers],COLUMN()-COLUMN(INPUT_EM[])+1)&amp;"]"),INDIRECT(RUN_PARAMS[EMS_SCEN]&amp;"_EM"&amp;"[YEAR]"),INPUT_EM[[#This Row],[YEAR]])</f>
        <v>14.929902</v>
      </c>
      <c r="K422">
        <v>2184</v>
      </c>
      <c r="L422">
        <f>0</f>
        <v>0</v>
      </c>
      <c r="M4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8807000000000045E-2</v>
      </c>
      <c r="N4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3152000000001394E-2</v>
      </c>
      <c r="O4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95100000000062</v>
      </c>
      <c r="P42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4999999998651E-2</v>
      </c>
      <c r="Q422">
        <f>SUMIFS(INPUT_CUSTOM[OTHER_RF],INPUT_CUSTOM[YEAR],INPUT_OTHER_RF[[#This Row],[YEAR]])</f>
        <v>0</v>
      </c>
      <c r="S422">
        <v>2184</v>
      </c>
      <c r="T422">
        <f>0</f>
        <v>0</v>
      </c>
      <c r="U422">
        <f>0</f>
        <v>0</v>
      </c>
      <c r="V422">
        <f>0</f>
        <v>0</v>
      </c>
      <c r="X422">
        <v>2184</v>
      </c>
      <c r="Y422">
        <f ca="1">SUMIFS(INDIRECT("INPUT_CUSTOM["&amp;INDEX(CUSTOM_EM[#Headers],COLUMN()-COLUMN(CUSTOM_EM[])+1)&amp;"]"),INPUT_CUSTOM[YEAR],CUSTOM_EM[[#This Row],[YEAR]])</f>
        <v>0</v>
      </c>
      <c r="Z422">
        <f ca="1">SUMIFS(INDIRECT("INPUT_CUSTOM["&amp;INDEX(CUSTOM_EM[#Headers],COLUMN()-COLUMN(CUSTOM_EM[])+1)&amp;"]"),INPUT_CUSTOM[YEAR],CUSTOM_EM[[#This Row],[YEAR]])</f>
        <v>0</v>
      </c>
      <c r="AA422">
        <f ca="1">SUMIFS(INDIRECT("INPUT_CUSTOM["&amp;INDEX(CUSTOM_EM[#Headers],COLUMN()-COLUMN(CUSTOM_EM[])+1)&amp;"]"),INPUT_CUSTOM[YEAR],CUSTOM_EM[[#This Row],[YEAR]])</f>
        <v>0</v>
      </c>
      <c r="AC422">
        <v>2184</v>
      </c>
      <c r="AD422">
        <f>0</f>
        <v>0</v>
      </c>
      <c r="AE422">
        <f>0</f>
        <v>0</v>
      </c>
      <c r="AF422">
        <f>0</f>
        <v>0</v>
      </c>
      <c r="AH422">
        <v>2184</v>
      </c>
      <c r="AI422">
        <f>0</f>
        <v>0</v>
      </c>
      <c r="AJ422">
        <f>0</f>
        <v>0</v>
      </c>
      <c r="AK422">
        <f>0</f>
        <v>0</v>
      </c>
      <c r="AM422">
        <v>2184</v>
      </c>
      <c r="AN422">
        <f>0</f>
        <v>0</v>
      </c>
      <c r="AO422">
        <f>0</f>
        <v>0</v>
      </c>
      <c r="AP422">
        <f>0</f>
        <v>0</v>
      </c>
      <c r="AR422">
        <v>2184</v>
      </c>
      <c r="AS422">
        <f>IF(STEP_CO2_EM[[#This Row],[YEAR]]&lt;1800,0,IF(STEP_CO2_EM[[#This Row],[YEAR]]&lt;1900,10,0))</f>
        <v>0</v>
      </c>
      <c r="AT422">
        <f>0</f>
        <v>0</v>
      </c>
      <c r="AU422">
        <f>0</f>
        <v>0</v>
      </c>
      <c r="AW422">
        <v>2184</v>
      </c>
      <c r="AX422">
        <f>0</f>
        <v>0</v>
      </c>
      <c r="AY422">
        <f>IF(STEP_CH4_EM[[#This Row],[YEAR]]&lt;1800,0,IF(STEP_CH4_EM[[#This Row],[YEAR]]&lt;1900,400,0))</f>
        <v>0</v>
      </c>
      <c r="AZ422">
        <f>0</f>
        <v>0</v>
      </c>
      <c r="BB422">
        <v>2184</v>
      </c>
      <c r="BC422">
        <f>0</f>
        <v>0</v>
      </c>
      <c r="BD422">
        <f>0</f>
        <v>0</v>
      </c>
      <c r="BE422">
        <f>IF(STEP_N2O_EM[[#This Row],[YEAR]]&lt;1800,0,IF(STEP_N2O_EM[[#This Row],[YEAR]]&lt;1900,10,0))</f>
        <v>0</v>
      </c>
    </row>
    <row r="423" spans="4:57" x14ac:dyDescent="0.2">
      <c r="D423">
        <v>2185</v>
      </c>
      <c r="E423">
        <f ca="1">IFERROR(SUMIFS(INDIRECT(RUN_PARAMS[EMS_SCEN]&amp;"_EM"&amp;"["&amp;INDEX(INPUT_EM[#Headers],COLUMN()-COLUMN(INPUT_EM[])+1)&amp;"]"),INDIRECT(RUN_PARAMS[EMS_SCEN]&amp;"_EM"&amp;"[YEAR]"),INPUT_EM[[#This Row],[YEAR]]),"")</f>
        <v>19.297179</v>
      </c>
      <c r="F42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9.297179</v>
      </c>
      <c r="H423">
        <f ca="1">SUMIFS(INDIRECT(RUN_PARAMS[EMS_SCEN]&amp;"_EM"&amp;"["&amp;INDEX(INPUT_EM[#Headers],COLUMN()-COLUMN(INPUT_EM[])+1)&amp;"]"),INDIRECT(RUN_PARAMS[EMS_SCEN]&amp;"_EM"&amp;"[YEAR]"),INPUT_EM[[#This Row],[YEAR]])</f>
        <v>893.55151000000001</v>
      </c>
      <c r="I423">
        <f ca="1">SUMIFS(INDIRECT(RUN_PARAMS[EMS_SCEN]&amp;"_EM"&amp;"["&amp;INDEX(INPUT_EM[#Headers],COLUMN()-COLUMN(INPUT_EM[])+1)&amp;"]"),INDIRECT(RUN_PARAMS[EMS_SCEN]&amp;"_EM"&amp;"[YEAR]"),INPUT_EM[[#This Row],[YEAR]])</f>
        <v>14.905029000000001</v>
      </c>
      <c r="K423">
        <v>2185</v>
      </c>
      <c r="L423">
        <f>0</f>
        <v>0</v>
      </c>
      <c r="M4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5428000000000068E-2</v>
      </c>
      <c r="N4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2899000000000669E-2</v>
      </c>
      <c r="O4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86499999999926</v>
      </c>
      <c r="P42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9999999994E-2</v>
      </c>
      <c r="Q423">
        <f>SUMIFS(INPUT_CUSTOM[OTHER_RF],INPUT_CUSTOM[YEAR],INPUT_OTHER_RF[[#This Row],[YEAR]])</f>
        <v>0</v>
      </c>
      <c r="S423">
        <v>2185</v>
      </c>
      <c r="T423">
        <f>0</f>
        <v>0</v>
      </c>
      <c r="U423">
        <f>0</f>
        <v>0</v>
      </c>
      <c r="V423">
        <f>0</f>
        <v>0</v>
      </c>
      <c r="X423">
        <v>2185</v>
      </c>
      <c r="Y423">
        <f ca="1">SUMIFS(INDIRECT("INPUT_CUSTOM["&amp;INDEX(CUSTOM_EM[#Headers],COLUMN()-COLUMN(CUSTOM_EM[])+1)&amp;"]"),INPUT_CUSTOM[YEAR],CUSTOM_EM[[#This Row],[YEAR]])</f>
        <v>0</v>
      </c>
      <c r="Z423">
        <f ca="1">SUMIFS(INDIRECT("INPUT_CUSTOM["&amp;INDEX(CUSTOM_EM[#Headers],COLUMN()-COLUMN(CUSTOM_EM[])+1)&amp;"]"),INPUT_CUSTOM[YEAR],CUSTOM_EM[[#This Row],[YEAR]])</f>
        <v>0</v>
      </c>
      <c r="AA423">
        <f ca="1">SUMIFS(INDIRECT("INPUT_CUSTOM["&amp;INDEX(CUSTOM_EM[#Headers],COLUMN()-COLUMN(CUSTOM_EM[])+1)&amp;"]"),INPUT_CUSTOM[YEAR],CUSTOM_EM[[#This Row],[YEAR]])</f>
        <v>0</v>
      </c>
      <c r="AC423">
        <v>2185</v>
      </c>
      <c r="AD423">
        <f>0</f>
        <v>0</v>
      </c>
      <c r="AE423">
        <f>0</f>
        <v>0</v>
      </c>
      <c r="AF423">
        <f>0</f>
        <v>0</v>
      </c>
      <c r="AH423">
        <v>2185</v>
      </c>
      <c r="AI423">
        <f>0</f>
        <v>0</v>
      </c>
      <c r="AJ423">
        <f>0</f>
        <v>0</v>
      </c>
      <c r="AK423">
        <f>0</f>
        <v>0</v>
      </c>
      <c r="AM423">
        <v>2185</v>
      </c>
      <c r="AN423">
        <f>0</f>
        <v>0</v>
      </c>
      <c r="AO423">
        <f>0</f>
        <v>0</v>
      </c>
      <c r="AP423">
        <f>0</f>
        <v>0</v>
      </c>
      <c r="AR423">
        <v>2185</v>
      </c>
      <c r="AS423">
        <f>IF(STEP_CO2_EM[[#This Row],[YEAR]]&lt;1800,0,IF(STEP_CO2_EM[[#This Row],[YEAR]]&lt;1900,10,0))</f>
        <v>0</v>
      </c>
      <c r="AT423">
        <f>0</f>
        <v>0</v>
      </c>
      <c r="AU423">
        <f>0</f>
        <v>0</v>
      </c>
      <c r="AW423">
        <v>2185</v>
      </c>
      <c r="AX423">
        <f>0</f>
        <v>0</v>
      </c>
      <c r="AY423">
        <f>IF(STEP_CH4_EM[[#This Row],[YEAR]]&lt;1800,0,IF(STEP_CH4_EM[[#This Row],[YEAR]]&lt;1900,400,0))</f>
        <v>0</v>
      </c>
      <c r="AZ423">
        <f>0</f>
        <v>0</v>
      </c>
      <c r="BB423">
        <v>2185</v>
      </c>
      <c r="BC423">
        <f>0</f>
        <v>0</v>
      </c>
      <c r="BD423">
        <f>0</f>
        <v>0</v>
      </c>
      <c r="BE423">
        <f>IF(STEP_N2O_EM[[#This Row],[YEAR]]&lt;1800,0,IF(STEP_N2O_EM[[#This Row],[YEAR]]&lt;1900,10,0))</f>
        <v>0</v>
      </c>
    </row>
    <row r="424" spans="4:57" x14ac:dyDescent="0.2">
      <c r="D424">
        <v>2186</v>
      </c>
      <c r="E424">
        <f ca="1">IFERROR(SUMIFS(INDIRECT(RUN_PARAMS[EMS_SCEN]&amp;"_EM"&amp;"["&amp;INDEX(INPUT_EM[#Headers],COLUMN()-COLUMN(INPUT_EM[])+1)&amp;"]"),INDIRECT(RUN_PARAMS[EMS_SCEN]&amp;"_EM"&amp;"[YEAR]"),INPUT_EM[[#This Row],[YEAR]]),"")</f>
        <v>19.027384000000001</v>
      </c>
      <c r="F42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9.027384000000001</v>
      </c>
      <c r="H424">
        <f ca="1">SUMIFS(INDIRECT(RUN_PARAMS[EMS_SCEN]&amp;"_EM"&amp;"["&amp;INDEX(INPUT_EM[#Headers],COLUMN()-COLUMN(INPUT_EM[])+1)&amp;"]"),INDIRECT(RUN_PARAMS[EMS_SCEN]&amp;"_EM"&amp;"[YEAR]"),INPUT_EM[[#This Row],[YEAR]])</f>
        <v>893.72181</v>
      </c>
      <c r="I424">
        <f ca="1">SUMIFS(INDIRECT(RUN_PARAMS[EMS_SCEN]&amp;"_EM"&amp;"["&amp;INDEX(INPUT_EM[#Headers],COLUMN()-COLUMN(INPUT_EM[])+1)&amp;"]"),INDIRECT(RUN_PARAMS[EMS_SCEN]&amp;"_EM"&amp;"[YEAR]"),INPUT_EM[[#This Row],[YEAR]])</f>
        <v>14.880155</v>
      </c>
      <c r="K424">
        <v>2186</v>
      </c>
      <c r="L424">
        <f>0</f>
        <v>0</v>
      </c>
      <c r="M4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888400000000026</v>
      </c>
      <c r="N4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2631999999999763E-2</v>
      </c>
      <c r="O4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77699999999939</v>
      </c>
      <c r="P42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200000000049</v>
      </c>
      <c r="Q424">
        <f>SUMIFS(INPUT_CUSTOM[OTHER_RF],INPUT_CUSTOM[YEAR],INPUT_OTHER_RF[[#This Row],[YEAR]])</f>
        <v>0</v>
      </c>
      <c r="S424">
        <v>2186</v>
      </c>
      <c r="T424">
        <f>0</f>
        <v>0</v>
      </c>
      <c r="U424">
        <f>0</f>
        <v>0</v>
      </c>
      <c r="V424">
        <f>0</f>
        <v>0</v>
      </c>
      <c r="X424">
        <v>2186</v>
      </c>
      <c r="Y424">
        <f ca="1">SUMIFS(INDIRECT("INPUT_CUSTOM["&amp;INDEX(CUSTOM_EM[#Headers],COLUMN()-COLUMN(CUSTOM_EM[])+1)&amp;"]"),INPUT_CUSTOM[YEAR],CUSTOM_EM[[#This Row],[YEAR]])</f>
        <v>0</v>
      </c>
      <c r="Z424">
        <f ca="1">SUMIFS(INDIRECT("INPUT_CUSTOM["&amp;INDEX(CUSTOM_EM[#Headers],COLUMN()-COLUMN(CUSTOM_EM[])+1)&amp;"]"),INPUT_CUSTOM[YEAR],CUSTOM_EM[[#This Row],[YEAR]])</f>
        <v>0</v>
      </c>
      <c r="AA424">
        <f ca="1">SUMIFS(INDIRECT("INPUT_CUSTOM["&amp;INDEX(CUSTOM_EM[#Headers],COLUMN()-COLUMN(CUSTOM_EM[])+1)&amp;"]"),INPUT_CUSTOM[YEAR],CUSTOM_EM[[#This Row],[YEAR]])</f>
        <v>0</v>
      </c>
      <c r="AC424">
        <v>2186</v>
      </c>
      <c r="AD424">
        <f>0</f>
        <v>0</v>
      </c>
      <c r="AE424">
        <f>0</f>
        <v>0</v>
      </c>
      <c r="AF424">
        <f>0</f>
        <v>0</v>
      </c>
      <c r="AH424">
        <v>2186</v>
      </c>
      <c r="AI424">
        <f>0</f>
        <v>0</v>
      </c>
      <c r="AJ424">
        <f>0</f>
        <v>0</v>
      </c>
      <c r="AK424">
        <f>0</f>
        <v>0</v>
      </c>
      <c r="AM424">
        <v>2186</v>
      </c>
      <c r="AN424">
        <f>0</f>
        <v>0</v>
      </c>
      <c r="AO424">
        <f>0</f>
        <v>0</v>
      </c>
      <c r="AP424">
        <f>0</f>
        <v>0</v>
      </c>
      <c r="AR424">
        <v>2186</v>
      </c>
      <c r="AS424">
        <f>IF(STEP_CO2_EM[[#This Row],[YEAR]]&lt;1800,0,IF(STEP_CO2_EM[[#This Row],[YEAR]]&lt;1900,10,0))</f>
        <v>0</v>
      </c>
      <c r="AT424">
        <f>0</f>
        <v>0</v>
      </c>
      <c r="AU424">
        <f>0</f>
        <v>0</v>
      </c>
      <c r="AW424">
        <v>2186</v>
      </c>
      <c r="AX424">
        <f>0</f>
        <v>0</v>
      </c>
      <c r="AY424">
        <f>IF(STEP_CH4_EM[[#This Row],[YEAR]]&lt;1800,0,IF(STEP_CH4_EM[[#This Row],[YEAR]]&lt;1900,400,0))</f>
        <v>0</v>
      </c>
      <c r="AZ424">
        <f>0</f>
        <v>0</v>
      </c>
      <c r="BB424">
        <v>2186</v>
      </c>
      <c r="BC424">
        <f>0</f>
        <v>0</v>
      </c>
      <c r="BD424">
        <f>0</f>
        <v>0</v>
      </c>
      <c r="BE424">
        <f>IF(STEP_N2O_EM[[#This Row],[YEAR]]&lt;1800,0,IF(STEP_N2O_EM[[#This Row],[YEAR]]&lt;1900,10,0))</f>
        <v>0</v>
      </c>
    </row>
    <row r="425" spans="4:57" x14ac:dyDescent="0.2">
      <c r="D425">
        <v>2187</v>
      </c>
      <c r="E425">
        <f ca="1">IFERROR(SUMIFS(INDIRECT(RUN_PARAMS[EMS_SCEN]&amp;"_EM"&amp;"["&amp;INDEX(INPUT_EM[#Headers],COLUMN()-COLUMN(INPUT_EM[])+1)&amp;"]"),INDIRECT(RUN_PARAMS[EMS_SCEN]&amp;"_EM"&amp;"[YEAR]"),INPUT_EM[[#This Row],[YEAR]]),"")</f>
        <v>18.757588999999999</v>
      </c>
      <c r="F42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8.757588999999999</v>
      </c>
      <c r="H425">
        <f ca="1">SUMIFS(INDIRECT(RUN_PARAMS[EMS_SCEN]&amp;"_EM"&amp;"["&amp;INDEX(INPUT_EM[#Headers],COLUMN()-COLUMN(INPUT_EM[])+1)&amp;"]"),INDIRECT(RUN_PARAMS[EMS_SCEN]&amp;"_EM"&amp;"[YEAR]"),INPUT_EM[[#This Row],[YEAR]])</f>
        <v>893.89211</v>
      </c>
      <c r="I425">
        <f ca="1">SUMIFS(INDIRECT(RUN_PARAMS[EMS_SCEN]&amp;"_EM"&amp;"["&amp;INDEX(INPUT_EM[#Headers],COLUMN()-COLUMN(INPUT_EM[])+1)&amp;"]"),INDIRECT(RUN_PARAMS[EMS_SCEN]&amp;"_EM"&amp;"[YEAR]"),INPUT_EM[[#This Row],[YEAR]])</f>
        <v>14.855282000000001</v>
      </c>
      <c r="K425">
        <v>2187</v>
      </c>
      <c r="L425">
        <f>0</f>
        <v>0</v>
      </c>
      <c r="M4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352899999999963</v>
      </c>
      <c r="N4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2337999999999525E-2</v>
      </c>
      <c r="O4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68299999999869</v>
      </c>
      <c r="P42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10000000001</v>
      </c>
      <c r="Q425">
        <f>SUMIFS(INPUT_CUSTOM[OTHER_RF],INPUT_CUSTOM[YEAR],INPUT_OTHER_RF[[#This Row],[YEAR]])</f>
        <v>0</v>
      </c>
      <c r="S425">
        <v>2187</v>
      </c>
      <c r="T425">
        <f>0</f>
        <v>0</v>
      </c>
      <c r="U425">
        <f>0</f>
        <v>0</v>
      </c>
      <c r="V425">
        <f>0</f>
        <v>0</v>
      </c>
      <c r="X425">
        <v>2187</v>
      </c>
      <c r="Y425">
        <f ca="1">SUMIFS(INDIRECT("INPUT_CUSTOM["&amp;INDEX(CUSTOM_EM[#Headers],COLUMN()-COLUMN(CUSTOM_EM[])+1)&amp;"]"),INPUT_CUSTOM[YEAR],CUSTOM_EM[[#This Row],[YEAR]])</f>
        <v>0</v>
      </c>
      <c r="Z425">
        <f ca="1">SUMIFS(INDIRECT("INPUT_CUSTOM["&amp;INDEX(CUSTOM_EM[#Headers],COLUMN()-COLUMN(CUSTOM_EM[])+1)&amp;"]"),INPUT_CUSTOM[YEAR],CUSTOM_EM[[#This Row],[YEAR]])</f>
        <v>0</v>
      </c>
      <c r="AA425">
        <f ca="1">SUMIFS(INDIRECT("INPUT_CUSTOM["&amp;INDEX(CUSTOM_EM[#Headers],COLUMN()-COLUMN(CUSTOM_EM[])+1)&amp;"]"),INPUT_CUSTOM[YEAR],CUSTOM_EM[[#This Row],[YEAR]])</f>
        <v>0</v>
      </c>
      <c r="AC425">
        <v>2187</v>
      </c>
      <c r="AD425">
        <f>0</f>
        <v>0</v>
      </c>
      <c r="AE425">
        <f>0</f>
        <v>0</v>
      </c>
      <c r="AF425">
        <f>0</f>
        <v>0</v>
      </c>
      <c r="AH425">
        <v>2187</v>
      </c>
      <c r="AI425">
        <f>0</f>
        <v>0</v>
      </c>
      <c r="AJ425">
        <f>0</f>
        <v>0</v>
      </c>
      <c r="AK425">
        <f>0</f>
        <v>0</v>
      </c>
      <c r="AM425">
        <v>2187</v>
      </c>
      <c r="AN425">
        <f>0</f>
        <v>0</v>
      </c>
      <c r="AO425">
        <f>0</f>
        <v>0</v>
      </c>
      <c r="AP425">
        <f>0</f>
        <v>0</v>
      </c>
      <c r="AR425">
        <v>2187</v>
      </c>
      <c r="AS425">
        <f>IF(STEP_CO2_EM[[#This Row],[YEAR]]&lt;1800,0,IF(STEP_CO2_EM[[#This Row],[YEAR]]&lt;1900,10,0))</f>
        <v>0</v>
      </c>
      <c r="AT425">
        <f>0</f>
        <v>0</v>
      </c>
      <c r="AU425">
        <f>0</f>
        <v>0</v>
      </c>
      <c r="AW425">
        <v>2187</v>
      </c>
      <c r="AX425">
        <f>0</f>
        <v>0</v>
      </c>
      <c r="AY425">
        <f>IF(STEP_CH4_EM[[#This Row],[YEAR]]&lt;1800,0,IF(STEP_CH4_EM[[#This Row],[YEAR]]&lt;1900,400,0))</f>
        <v>0</v>
      </c>
      <c r="AZ425">
        <f>0</f>
        <v>0</v>
      </c>
      <c r="BB425">
        <v>2187</v>
      </c>
      <c r="BC425">
        <f>0</f>
        <v>0</v>
      </c>
      <c r="BD425">
        <f>0</f>
        <v>0</v>
      </c>
      <c r="BE425">
        <f>IF(STEP_N2O_EM[[#This Row],[YEAR]]&lt;1800,0,IF(STEP_N2O_EM[[#This Row],[YEAR]]&lt;1900,10,0))</f>
        <v>0</v>
      </c>
    </row>
    <row r="426" spans="4:57" x14ac:dyDescent="0.2">
      <c r="D426">
        <v>2188</v>
      </c>
      <c r="E426">
        <f ca="1">IFERROR(SUMIFS(INDIRECT(RUN_PARAMS[EMS_SCEN]&amp;"_EM"&amp;"["&amp;INDEX(INPUT_EM[#Headers],COLUMN()-COLUMN(INPUT_EM[])+1)&amp;"]"),INDIRECT(RUN_PARAMS[EMS_SCEN]&amp;"_EM"&amp;"[YEAR]"),INPUT_EM[[#This Row],[YEAR]]),"")</f>
        <v>18.487794000000001</v>
      </c>
      <c r="F42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8.487794000000001</v>
      </c>
      <c r="H426">
        <f ca="1">SUMIFS(INDIRECT(RUN_PARAMS[EMS_SCEN]&amp;"_EM"&amp;"["&amp;INDEX(INPUT_EM[#Headers],COLUMN()-COLUMN(INPUT_EM[])+1)&amp;"]"),INDIRECT(RUN_PARAMS[EMS_SCEN]&amp;"_EM"&amp;"[YEAR]"),INPUT_EM[[#This Row],[YEAR]])</f>
        <v>894.06241999999997</v>
      </c>
      <c r="I426">
        <f ca="1">SUMIFS(INDIRECT(RUN_PARAMS[EMS_SCEN]&amp;"_EM"&amp;"["&amp;INDEX(INPUT_EM[#Headers],COLUMN()-COLUMN(INPUT_EM[])+1)&amp;"]"),INDIRECT(RUN_PARAMS[EMS_SCEN]&amp;"_EM"&amp;"[YEAR]"),INPUT_EM[[#This Row],[YEAR]])</f>
        <v>14.830408</v>
      </c>
      <c r="K426">
        <v>2188</v>
      </c>
      <c r="L426">
        <f>0</f>
        <v>0</v>
      </c>
      <c r="M4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125900000000005</v>
      </c>
      <c r="N4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2028000000000603E-2</v>
      </c>
      <c r="O4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58399999999995</v>
      </c>
      <c r="P42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999999999</v>
      </c>
      <c r="Q426">
        <f>SUMIFS(INPUT_CUSTOM[OTHER_RF],INPUT_CUSTOM[YEAR],INPUT_OTHER_RF[[#This Row],[YEAR]])</f>
        <v>0</v>
      </c>
      <c r="S426">
        <v>2188</v>
      </c>
      <c r="T426">
        <f>0</f>
        <v>0</v>
      </c>
      <c r="U426">
        <f>0</f>
        <v>0</v>
      </c>
      <c r="V426">
        <f>0</f>
        <v>0</v>
      </c>
      <c r="X426">
        <v>2188</v>
      </c>
      <c r="Y426">
        <f ca="1">SUMIFS(INDIRECT("INPUT_CUSTOM["&amp;INDEX(CUSTOM_EM[#Headers],COLUMN()-COLUMN(CUSTOM_EM[])+1)&amp;"]"),INPUT_CUSTOM[YEAR],CUSTOM_EM[[#This Row],[YEAR]])</f>
        <v>0</v>
      </c>
      <c r="Z426">
        <f ca="1">SUMIFS(INDIRECT("INPUT_CUSTOM["&amp;INDEX(CUSTOM_EM[#Headers],COLUMN()-COLUMN(CUSTOM_EM[])+1)&amp;"]"),INPUT_CUSTOM[YEAR],CUSTOM_EM[[#This Row],[YEAR]])</f>
        <v>0</v>
      </c>
      <c r="AA426">
        <f ca="1">SUMIFS(INDIRECT("INPUT_CUSTOM["&amp;INDEX(CUSTOM_EM[#Headers],COLUMN()-COLUMN(CUSTOM_EM[])+1)&amp;"]"),INPUT_CUSTOM[YEAR],CUSTOM_EM[[#This Row],[YEAR]])</f>
        <v>0</v>
      </c>
      <c r="AC426">
        <v>2188</v>
      </c>
      <c r="AD426">
        <f>0</f>
        <v>0</v>
      </c>
      <c r="AE426">
        <f>0</f>
        <v>0</v>
      </c>
      <c r="AF426">
        <f>0</f>
        <v>0</v>
      </c>
      <c r="AH426">
        <v>2188</v>
      </c>
      <c r="AI426">
        <f>0</f>
        <v>0</v>
      </c>
      <c r="AJ426">
        <f>0</f>
        <v>0</v>
      </c>
      <c r="AK426">
        <f>0</f>
        <v>0</v>
      </c>
      <c r="AM426">
        <v>2188</v>
      </c>
      <c r="AN426">
        <f>0</f>
        <v>0</v>
      </c>
      <c r="AO426">
        <f>0</f>
        <v>0</v>
      </c>
      <c r="AP426">
        <f>0</f>
        <v>0</v>
      </c>
      <c r="AR426">
        <v>2188</v>
      </c>
      <c r="AS426">
        <f>IF(STEP_CO2_EM[[#This Row],[YEAR]]&lt;1800,0,IF(STEP_CO2_EM[[#This Row],[YEAR]]&lt;1900,10,0))</f>
        <v>0</v>
      </c>
      <c r="AT426">
        <f>0</f>
        <v>0</v>
      </c>
      <c r="AU426">
        <f>0</f>
        <v>0</v>
      </c>
      <c r="AW426">
        <v>2188</v>
      </c>
      <c r="AX426">
        <f>0</f>
        <v>0</v>
      </c>
      <c r="AY426">
        <f>IF(STEP_CH4_EM[[#This Row],[YEAR]]&lt;1800,0,IF(STEP_CH4_EM[[#This Row],[YEAR]]&lt;1900,400,0))</f>
        <v>0</v>
      </c>
      <c r="AZ426">
        <f>0</f>
        <v>0</v>
      </c>
      <c r="BB426">
        <v>2188</v>
      </c>
      <c r="BC426">
        <f>0</f>
        <v>0</v>
      </c>
      <c r="BD426">
        <f>0</f>
        <v>0</v>
      </c>
      <c r="BE426">
        <f>IF(STEP_N2O_EM[[#This Row],[YEAR]]&lt;1800,0,IF(STEP_N2O_EM[[#This Row],[YEAR]]&lt;1900,10,0))</f>
        <v>0</v>
      </c>
    </row>
    <row r="427" spans="4:57" x14ac:dyDescent="0.2">
      <c r="D427">
        <v>2189</v>
      </c>
      <c r="E427">
        <f ca="1">IFERROR(SUMIFS(INDIRECT(RUN_PARAMS[EMS_SCEN]&amp;"_EM"&amp;"["&amp;INDEX(INPUT_EM[#Headers],COLUMN()-COLUMN(INPUT_EM[])+1)&amp;"]"),INDIRECT(RUN_PARAMS[EMS_SCEN]&amp;"_EM"&amp;"[YEAR]"),INPUT_EM[[#This Row],[YEAR]]),"")</f>
        <v>18.217998999999999</v>
      </c>
      <c r="F42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8.217998999999999</v>
      </c>
      <c r="H427">
        <f ca="1">SUMIFS(INDIRECT(RUN_PARAMS[EMS_SCEN]&amp;"_EM"&amp;"["&amp;INDEX(INPUT_EM[#Headers],COLUMN()-COLUMN(INPUT_EM[])+1)&amp;"]"),INDIRECT(RUN_PARAMS[EMS_SCEN]&amp;"_EM"&amp;"[YEAR]"),INPUT_EM[[#This Row],[YEAR]])</f>
        <v>894.23271999999997</v>
      </c>
      <c r="I427">
        <f ca="1">SUMIFS(INDIRECT(RUN_PARAMS[EMS_SCEN]&amp;"_EM"&amp;"["&amp;INDEX(INPUT_EM[#Headers],COLUMN()-COLUMN(INPUT_EM[])+1)&amp;"]"),INDIRECT(RUN_PARAMS[EMS_SCEN]&amp;"_EM"&amp;"[YEAR]"),INPUT_EM[[#This Row],[YEAR]])</f>
        <v>14.805535000000001</v>
      </c>
      <c r="K427">
        <v>2189</v>
      </c>
      <c r="L427">
        <f>0</f>
        <v>0</v>
      </c>
      <c r="M4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586999999999932</v>
      </c>
      <c r="N4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1718999999999156E-2</v>
      </c>
      <c r="O4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48699999999971</v>
      </c>
      <c r="P42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00000000017</v>
      </c>
      <c r="Q427">
        <f>SUMIFS(INPUT_CUSTOM[OTHER_RF],INPUT_CUSTOM[YEAR],INPUT_OTHER_RF[[#This Row],[YEAR]])</f>
        <v>0</v>
      </c>
      <c r="S427">
        <v>2189</v>
      </c>
      <c r="T427">
        <f>0</f>
        <v>0</v>
      </c>
      <c r="U427">
        <f>0</f>
        <v>0</v>
      </c>
      <c r="V427">
        <f>0</f>
        <v>0</v>
      </c>
      <c r="X427">
        <v>2189</v>
      </c>
      <c r="Y427">
        <f ca="1">SUMIFS(INDIRECT("INPUT_CUSTOM["&amp;INDEX(CUSTOM_EM[#Headers],COLUMN()-COLUMN(CUSTOM_EM[])+1)&amp;"]"),INPUT_CUSTOM[YEAR],CUSTOM_EM[[#This Row],[YEAR]])</f>
        <v>0</v>
      </c>
      <c r="Z427">
        <f ca="1">SUMIFS(INDIRECT("INPUT_CUSTOM["&amp;INDEX(CUSTOM_EM[#Headers],COLUMN()-COLUMN(CUSTOM_EM[])+1)&amp;"]"),INPUT_CUSTOM[YEAR],CUSTOM_EM[[#This Row],[YEAR]])</f>
        <v>0</v>
      </c>
      <c r="AA427">
        <f ca="1">SUMIFS(INDIRECT("INPUT_CUSTOM["&amp;INDEX(CUSTOM_EM[#Headers],COLUMN()-COLUMN(CUSTOM_EM[])+1)&amp;"]"),INPUT_CUSTOM[YEAR],CUSTOM_EM[[#This Row],[YEAR]])</f>
        <v>0</v>
      </c>
      <c r="AC427">
        <v>2189</v>
      </c>
      <c r="AD427">
        <f>0</f>
        <v>0</v>
      </c>
      <c r="AE427">
        <f>0</f>
        <v>0</v>
      </c>
      <c r="AF427">
        <f>0</f>
        <v>0</v>
      </c>
      <c r="AH427">
        <v>2189</v>
      </c>
      <c r="AI427">
        <f>0</f>
        <v>0</v>
      </c>
      <c r="AJ427">
        <f>0</f>
        <v>0</v>
      </c>
      <c r="AK427">
        <f>0</f>
        <v>0</v>
      </c>
      <c r="AM427">
        <v>2189</v>
      </c>
      <c r="AN427">
        <f>0</f>
        <v>0</v>
      </c>
      <c r="AO427">
        <f>0</f>
        <v>0</v>
      </c>
      <c r="AP427">
        <f>0</f>
        <v>0</v>
      </c>
      <c r="AR427">
        <v>2189</v>
      </c>
      <c r="AS427">
        <f>IF(STEP_CO2_EM[[#This Row],[YEAR]]&lt;1800,0,IF(STEP_CO2_EM[[#This Row],[YEAR]]&lt;1900,10,0))</f>
        <v>0</v>
      </c>
      <c r="AT427">
        <f>0</f>
        <v>0</v>
      </c>
      <c r="AU427">
        <f>0</f>
        <v>0</v>
      </c>
      <c r="AW427">
        <v>2189</v>
      </c>
      <c r="AX427">
        <f>0</f>
        <v>0</v>
      </c>
      <c r="AY427">
        <f>IF(STEP_CH4_EM[[#This Row],[YEAR]]&lt;1800,0,IF(STEP_CH4_EM[[#This Row],[YEAR]]&lt;1900,400,0))</f>
        <v>0</v>
      </c>
      <c r="AZ427">
        <f>0</f>
        <v>0</v>
      </c>
      <c r="BB427">
        <v>2189</v>
      </c>
      <c r="BC427">
        <f>0</f>
        <v>0</v>
      </c>
      <c r="BD427">
        <f>0</f>
        <v>0</v>
      </c>
      <c r="BE427">
        <f>IF(STEP_N2O_EM[[#This Row],[YEAR]]&lt;1800,0,IF(STEP_N2O_EM[[#This Row],[YEAR]]&lt;1900,10,0))</f>
        <v>0</v>
      </c>
    </row>
    <row r="428" spans="4:57" x14ac:dyDescent="0.2">
      <c r="D428">
        <v>2190</v>
      </c>
      <c r="E428">
        <f ca="1">IFERROR(SUMIFS(INDIRECT(RUN_PARAMS[EMS_SCEN]&amp;"_EM"&amp;"["&amp;INDEX(INPUT_EM[#Headers],COLUMN()-COLUMN(INPUT_EM[])+1)&amp;"]"),INDIRECT(RUN_PARAMS[EMS_SCEN]&amp;"_EM"&amp;"[YEAR]"),INPUT_EM[[#This Row],[YEAR]]),"")</f>
        <v>17.948204</v>
      </c>
      <c r="F42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7.948204</v>
      </c>
      <c r="H428">
        <f ca="1">SUMIFS(INDIRECT(RUN_PARAMS[EMS_SCEN]&amp;"_EM"&amp;"["&amp;INDEX(INPUT_EM[#Headers],COLUMN()-COLUMN(INPUT_EM[])+1)&amp;"]"),INDIRECT(RUN_PARAMS[EMS_SCEN]&amp;"_EM"&amp;"[YEAR]"),INPUT_EM[[#This Row],[YEAR]])</f>
        <v>894.40301999999997</v>
      </c>
      <c r="I428">
        <f ca="1">SUMIFS(INDIRECT(RUN_PARAMS[EMS_SCEN]&amp;"_EM"&amp;"["&amp;INDEX(INPUT_EM[#Headers],COLUMN()-COLUMN(INPUT_EM[])+1)&amp;"]"),INDIRECT(RUN_PARAMS[EMS_SCEN]&amp;"_EM"&amp;"[YEAR]"),INPUT_EM[[#This Row],[YEAR]])</f>
        <v>14.780661</v>
      </c>
      <c r="K428">
        <v>2190</v>
      </c>
      <c r="L428">
        <f>0</f>
        <v>0</v>
      </c>
      <c r="M4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516099999999998</v>
      </c>
      <c r="N4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1423999999999666E-2</v>
      </c>
      <c r="O4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39199999999975</v>
      </c>
      <c r="P42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00000000013</v>
      </c>
      <c r="Q428">
        <f>SUMIFS(INPUT_CUSTOM[OTHER_RF],INPUT_CUSTOM[YEAR],INPUT_OTHER_RF[[#This Row],[YEAR]])</f>
        <v>0</v>
      </c>
      <c r="S428">
        <v>2190</v>
      </c>
      <c r="T428">
        <f>0</f>
        <v>0</v>
      </c>
      <c r="U428">
        <f>0</f>
        <v>0</v>
      </c>
      <c r="V428">
        <f>0</f>
        <v>0</v>
      </c>
      <c r="X428">
        <v>2190</v>
      </c>
      <c r="Y428">
        <f ca="1">SUMIFS(INDIRECT("INPUT_CUSTOM["&amp;INDEX(CUSTOM_EM[#Headers],COLUMN()-COLUMN(CUSTOM_EM[])+1)&amp;"]"),INPUT_CUSTOM[YEAR],CUSTOM_EM[[#This Row],[YEAR]])</f>
        <v>0</v>
      </c>
      <c r="Z428">
        <f ca="1">SUMIFS(INDIRECT("INPUT_CUSTOM["&amp;INDEX(CUSTOM_EM[#Headers],COLUMN()-COLUMN(CUSTOM_EM[])+1)&amp;"]"),INPUT_CUSTOM[YEAR],CUSTOM_EM[[#This Row],[YEAR]])</f>
        <v>0</v>
      </c>
      <c r="AA428">
        <f ca="1">SUMIFS(INDIRECT("INPUT_CUSTOM["&amp;INDEX(CUSTOM_EM[#Headers],COLUMN()-COLUMN(CUSTOM_EM[])+1)&amp;"]"),INPUT_CUSTOM[YEAR],CUSTOM_EM[[#This Row],[YEAR]])</f>
        <v>0</v>
      </c>
      <c r="AC428">
        <v>2190</v>
      </c>
      <c r="AD428">
        <f>0</f>
        <v>0</v>
      </c>
      <c r="AE428">
        <f>0</f>
        <v>0</v>
      </c>
      <c r="AF428">
        <f>0</f>
        <v>0</v>
      </c>
      <c r="AH428">
        <v>2190</v>
      </c>
      <c r="AI428">
        <f>0</f>
        <v>0</v>
      </c>
      <c r="AJ428">
        <f>0</f>
        <v>0</v>
      </c>
      <c r="AK428">
        <f>0</f>
        <v>0</v>
      </c>
      <c r="AM428">
        <v>2190</v>
      </c>
      <c r="AN428">
        <f>0</f>
        <v>0</v>
      </c>
      <c r="AO428">
        <f>0</f>
        <v>0</v>
      </c>
      <c r="AP428">
        <f>0</f>
        <v>0</v>
      </c>
      <c r="AR428">
        <v>2190</v>
      </c>
      <c r="AS428">
        <f>IF(STEP_CO2_EM[[#This Row],[YEAR]]&lt;1800,0,IF(STEP_CO2_EM[[#This Row],[YEAR]]&lt;1900,10,0))</f>
        <v>0</v>
      </c>
      <c r="AT428">
        <f>0</f>
        <v>0</v>
      </c>
      <c r="AU428">
        <f>0</f>
        <v>0</v>
      </c>
      <c r="AW428">
        <v>2190</v>
      </c>
      <c r="AX428">
        <f>0</f>
        <v>0</v>
      </c>
      <c r="AY428">
        <f>IF(STEP_CH4_EM[[#This Row],[YEAR]]&lt;1800,0,IF(STEP_CH4_EM[[#This Row],[YEAR]]&lt;1900,400,0))</f>
        <v>0</v>
      </c>
      <c r="AZ428">
        <f>0</f>
        <v>0</v>
      </c>
      <c r="BB428">
        <v>2190</v>
      </c>
      <c r="BC428">
        <f>0</f>
        <v>0</v>
      </c>
      <c r="BD428">
        <f>0</f>
        <v>0</v>
      </c>
      <c r="BE428">
        <f>IF(STEP_N2O_EM[[#This Row],[YEAR]]&lt;1800,0,IF(STEP_N2O_EM[[#This Row],[YEAR]]&lt;1900,10,0))</f>
        <v>0</v>
      </c>
    </row>
    <row r="429" spans="4:57" x14ac:dyDescent="0.2">
      <c r="D429">
        <v>2191</v>
      </c>
      <c r="E429">
        <f ca="1">IFERROR(SUMIFS(INDIRECT(RUN_PARAMS[EMS_SCEN]&amp;"_EM"&amp;"["&amp;INDEX(INPUT_EM[#Headers],COLUMN()-COLUMN(INPUT_EM[])+1)&amp;"]"),INDIRECT(RUN_PARAMS[EMS_SCEN]&amp;"_EM"&amp;"[YEAR]"),INPUT_EM[[#This Row],[YEAR]]),"")</f>
        <v>17.678408999999998</v>
      </c>
      <c r="F42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2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7.678408999999998</v>
      </c>
      <c r="H429">
        <f ca="1">SUMIFS(INDIRECT(RUN_PARAMS[EMS_SCEN]&amp;"_EM"&amp;"["&amp;INDEX(INPUT_EM[#Headers],COLUMN()-COLUMN(INPUT_EM[])+1)&amp;"]"),INDIRECT(RUN_PARAMS[EMS_SCEN]&amp;"_EM"&amp;"[YEAR]"),INPUT_EM[[#This Row],[YEAR]])</f>
        <v>894.57333000000006</v>
      </c>
      <c r="I429">
        <f ca="1">SUMIFS(INDIRECT(RUN_PARAMS[EMS_SCEN]&amp;"_EM"&amp;"["&amp;INDEX(INPUT_EM[#Headers],COLUMN()-COLUMN(INPUT_EM[])+1)&amp;"]"),INDIRECT(RUN_PARAMS[EMS_SCEN]&amp;"_EM"&amp;"[YEAR]"),INPUT_EM[[#This Row],[YEAR]])</f>
        <v>14.755788000000001</v>
      </c>
      <c r="K429">
        <v>2191</v>
      </c>
      <c r="L429">
        <f>0</f>
        <v>0</v>
      </c>
      <c r="M4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723400000000005</v>
      </c>
      <c r="N4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1155999999999509E-2</v>
      </c>
      <c r="O4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30600000000017</v>
      </c>
      <c r="P42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429">
        <f>SUMIFS(INPUT_CUSTOM[OTHER_RF],INPUT_CUSTOM[YEAR],INPUT_OTHER_RF[[#This Row],[YEAR]])</f>
        <v>0</v>
      </c>
      <c r="S429">
        <v>2191</v>
      </c>
      <c r="T429">
        <f>0</f>
        <v>0</v>
      </c>
      <c r="U429">
        <f>0</f>
        <v>0</v>
      </c>
      <c r="V429">
        <f>0</f>
        <v>0</v>
      </c>
      <c r="X429">
        <v>2191</v>
      </c>
      <c r="Y429">
        <f ca="1">SUMIFS(INDIRECT("INPUT_CUSTOM["&amp;INDEX(CUSTOM_EM[#Headers],COLUMN()-COLUMN(CUSTOM_EM[])+1)&amp;"]"),INPUT_CUSTOM[YEAR],CUSTOM_EM[[#This Row],[YEAR]])</f>
        <v>0</v>
      </c>
      <c r="Z429">
        <f ca="1">SUMIFS(INDIRECT("INPUT_CUSTOM["&amp;INDEX(CUSTOM_EM[#Headers],COLUMN()-COLUMN(CUSTOM_EM[])+1)&amp;"]"),INPUT_CUSTOM[YEAR],CUSTOM_EM[[#This Row],[YEAR]])</f>
        <v>0</v>
      </c>
      <c r="AA429">
        <f ca="1">SUMIFS(INDIRECT("INPUT_CUSTOM["&amp;INDEX(CUSTOM_EM[#Headers],COLUMN()-COLUMN(CUSTOM_EM[])+1)&amp;"]"),INPUT_CUSTOM[YEAR],CUSTOM_EM[[#This Row],[YEAR]])</f>
        <v>0</v>
      </c>
      <c r="AC429">
        <v>2191</v>
      </c>
      <c r="AD429">
        <f>0</f>
        <v>0</v>
      </c>
      <c r="AE429">
        <f>0</f>
        <v>0</v>
      </c>
      <c r="AF429">
        <f>0</f>
        <v>0</v>
      </c>
      <c r="AH429">
        <v>2191</v>
      </c>
      <c r="AI429">
        <f>0</f>
        <v>0</v>
      </c>
      <c r="AJ429">
        <f>0</f>
        <v>0</v>
      </c>
      <c r="AK429">
        <f>0</f>
        <v>0</v>
      </c>
      <c r="AM429">
        <v>2191</v>
      </c>
      <c r="AN429">
        <f>0</f>
        <v>0</v>
      </c>
      <c r="AO429">
        <f>0</f>
        <v>0</v>
      </c>
      <c r="AP429">
        <f>0</f>
        <v>0</v>
      </c>
      <c r="AR429">
        <v>2191</v>
      </c>
      <c r="AS429">
        <f>IF(STEP_CO2_EM[[#This Row],[YEAR]]&lt;1800,0,IF(STEP_CO2_EM[[#This Row],[YEAR]]&lt;1900,10,0))</f>
        <v>0</v>
      </c>
      <c r="AT429">
        <f>0</f>
        <v>0</v>
      </c>
      <c r="AU429">
        <f>0</f>
        <v>0</v>
      </c>
      <c r="AW429">
        <v>2191</v>
      </c>
      <c r="AX429">
        <f>0</f>
        <v>0</v>
      </c>
      <c r="AY429">
        <f>IF(STEP_CH4_EM[[#This Row],[YEAR]]&lt;1800,0,IF(STEP_CH4_EM[[#This Row],[YEAR]]&lt;1900,400,0))</f>
        <v>0</v>
      </c>
      <c r="AZ429">
        <f>0</f>
        <v>0</v>
      </c>
      <c r="BB429">
        <v>2191</v>
      </c>
      <c r="BC429">
        <f>0</f>
        <v>0</v>
      </c>
      <c r="BD429">
        <f>0</f>
        <v>0</v>
      </c>
      <c r="BE429">
        <f>IF(STEP_N2O_EM[[#This Row],[YEAR]]&lt;1800,0,IF(STEP_N2O_EM[[#This Row],[YEAR]]&lt;1900,10,0))</f>
        <v>0</v>
      </c>
    </row>
    <row r="430" spans="4:57" x14ac:dyDescent="0.2">
      <c r="D430">
        <v>2192</v>
      </c>
      <c r="E430">
        <f ca="1">IFERROR(SUMIFS(INDIRECT(RUN_PARAMS[EMS_SCEN]&amp;"_EM"&amp;"["&amp;INDEX(INPUT_EM[#Headers],COLUMN()-COLUMN(INPUT_EM[])+1)&amp;"]"),INDIRECT(RUN_PARAMS[EMS_SCEN]&amp;"_EM"&amp;"[YEAR]"),INPUT_EM[[#This Row],[YEAR]]),"")</f>
        <v>17.408614</v>
      </c>
      <c r="F43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7.408614</v>
      </c>
      <c r="H430">
        <f ca="1">SUMIFS(INDIRECT(RUN_PARAMS[EMS_SCEN]&amp;"_EM"&amp;"["&amp;INDEX(INPUT_EM[#Headers],COLUMN()-COLUMN(INPUT_EM[])+1)&amp;"]"),INDIRECT(RUN_PARAMS[EMS_SCEN]&amp;"_EM"&amp;"[YEAR]"),INPUT_EM[[#This Row],[YEAR]])</f>
        <v>894.74363000000005</v>
      </c>
      <c r="I430">
        <f ca="1">SUMIFS(INDIRECT(RUN_PARAMS[EMS_SCEN]&amp;"_EM"&amp;"["&amp;INDEX(INPUT_EM[#Headers],COLUMN()-COLUMN(INPUT_EM[])+1)&amp;"]"),INDIRECT(RUN_PARAMS[EMS_SCEN]&amp;"_EM"&amp;"[YEAR]"),INPUT_EM[[#This Row],[YEAR]])</f>
        <v>14.730914</v>
      </c>
      <c r="K430">
        <v>2192</v>
      </c>
      <c r="L430">
        <f>0</f>
        <v>0</v>
      </c>
      <c r="M4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0185999999999424E-2</v>
      </c>
      <c r="N4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0917999999999992E-2</v>
      </c>
      <c r="O4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22799999999992</v>
      </c>
      <c r="P43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7999999999432E-2</v>
      </c>
      <c r="Q430">
        <f>SUMIFS(INPUT_CUSTOM[OTHER_RF],INPUT_CUSTOM[YEAR],INPUT_OTHER_RF[[#This Row],[YEAR]])</f>
        <v>0</v>
      </c>
      <c r="S430">
        <v>2192</v>
      </c>
      <c r="T430">
        <f>0</f>
        <v>0</v>
      </c>
      <c r="U430">
        <f>0</f>
        <v>0</v>
      </c>
      <c r="V430">
        <f>0</f>
        <v>0</v>
      </c>
      <c r="X430">
        <v>2192</v>
      </c>
      <c r="Y430">
        <f ca="1">SUMIFS(INDIRECT("INPUT_CUSTOM["&amp;INDEX(CUSTOM_EM[#Headers],COLUMN()-COLUMN(CUSTOM_EM[])+1)&amp;"]"),INPUT_CUSTOM[YEAR],CUSTOM_EM[[#This Row],[YEAR]])</f>
        <v>0</v>
      </c>
      <c r="Z430">
        <f ca="1">SUMIFS(INDIRECT("INPUT_CUSTOM["&amp;INDEX(CUSTOM_EM[#Headers],COLUMN()-COLUMN(CUSTOM_EM[])+1)&amp;"]"),INPUT_CUSTOM[YEAR],CUSTOM_EM[[#This Row],[YEAR]])</f>
        <v>0</v>
      </c>
      <c r="AA430">
        <f ca="1">SUMIFS(INDIRECT("INPUT_CUSTOM["&amp;INDEX(CUSTOM_EM[#Headers],COLUMN()-COLUMN(CUSTOM_EM[])+1)&amp;"]"),INPUT_CUSTOM[YEAR],CUSTOM_EM[[#This Row],[YEAR]])</f>
        <v>0</v>
      </c>
      <c r="AC430">
        <v>2192</v>
      </c>
      <c r="AD430">
        <f>0</f>
        <v>0</v>
      </c>
      <c r="AE430">
        <f>0</f>
        <v>0</v>
      </c>
      <c r="AF430">
        <f>0</f>
        <v>0</v>
      </c>
      <c r="AH430">
        <v>2192</v>
      </c>
      <c r="AI430">
        <f>0</f>
        <v>0</v>
      </c>
      <c r="AJ430">
        <f>0</f>
        <v>0</v>
      </c>
      <c r="AK430">
        <f>0</f>
        <v>0</v>
      </c>
      <c r="AM430">
        <v>2192</v>
      </c>
      <c r="AN430">
        <f>0</f>
        <v>0</v>
      </c>
      <c r="AO430">
        <f>0</f>
        <v>0</v>
      </c>
      <c r="AP430">
        <f>0</f>
        <v>0</v>
      </c>
      <c r="AR430">
        <v>2192</v>
      </c>
      <c r="AS430">
        <f>IF(STEP_CO2_EM[[#This Row],[YEAR]]&lt;1800,0,IF(STEP_CO2_EM[[#This Row],[YEAR]]&lt;1900,10,0))</f>
        <v>0</v>
      </c>
      <c r="AT430">
        <f>0</f>
        <v>0</v>
      </c>
      <c r="AU430">
        <f>0</f>
        <v>0</v>
      </c>
      <c r="AW430">
        <v>2192</v>
      </c>
      <c r="AX430">
        <f>0</f>
        <v>0</v>
      </c>
      <c r="AY430">
        <f>IF(STEP_CH4_EM[[#This Row],[YEAR]]&lt;1800,0,IF(STEP_CH4_EM[[#This Row],[YEAR]]&lt;1900,400,0))</f>
        <v>0</v>
      </c>
      <c r="AZ430">
        <f>0</f>
        <v>0</v>
      </c>
      <c r="BB430">
        <v>2192</v>
      </c>
      <c r="BC430">
        <f>0</f>
        <v>0</v>
      </c>
      <c r="BD430">
        <f>0</f>
        <v>0</v>
      </c>
      <c r="BE430">
        <f>IF(STEP_N2O_EM[[#This Row],[YEAR]]&lt;1800,0,IF(STEP_N2O_EM[[#This Row],[YEAR]]&lt;1900,10,0))</f>
        <v>0</v>
      </c>
    </row>
    <row r="431" spans="4:57" x14ac:dyDescent="0.2">
      <c r="D431">
        <v>2193</v>
      </c>
      <c r="E431">
        <f ca="1">IFERROR(SUMIFS(INDIRECT(RUN_PARAMS[EMS_SCEN]&amp;"_EM"&amp;"["&amp;INDEX(INPUT_EM[#Headers],COLUMN()-COLUMN(INPUT_EM[])+1)&amp;"]"),INDIRECT(RUN_PARAMS[EMS_SCEN]&amp;"_EM"&amp;"[YEAR]"),INPUT_EM[[#This Row],[YEAR]]),"")</f>
        <v>17.138819000000002</v>
      </c>
      <c r="F43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7.138819000000002</v>
      </c>
      <c r="H431">
        <f ca="1">SUMIFS(INDIRECT(RUN_PARAMS[EMS_SCEN]&amp;"_EM"&amp;"["&amp;INDEX(INPUT_EM[#Headers],COLUMN()-COLUMN(INPUT_EM[])+1)&amp;"]"),INDIRECT(RUN_PARAMS[EMS_SCEN]&amp;"_EM"&amp;"[YEAR]"),INPUT_EM[[#This Row],[YEAR]])</f>
        <v>894.91393000000005</v>
      </c>
      <c r="I431">
        <f ca="1">SUMIFS(INDIRECT(RUN_PARAMS[EMS_SCEN]&amp;"_EM"&amp;"["&amp;INDEX(INPUT_EM[#Headers],COLUMN()-COLUMN(INPUT_EM[])+1)&amp;"]"),INDIRECT(RUN_PARAMS[EMS_SCEN]&amp;"_EM"&amp;"[YEAR]"),INPUT_EM[[#This Row],[YEAR]])</f>
        <v>14.706041000000001</v>
      </c>
      <c r="K431">
        <v>2193</v>
      </c>
      <c r="L431">
        <f>0</f>
        <v>0</v>
      </c>
      <c r="M4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3878000000000767E-2</v>
      </c>
      <c r="N4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0701000000000747E-2</v>
      </c>
      <c r="O4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15600000000052</v>
      </c>
      <c r="P43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431">
        <f>SUMIFS(INPUT_CUSTOM[OTHER_RF],INPUT_CUSTOM[YEAR],INPUT_OTHER_RF[[#This Row],[YEAR]])</f>
        <v>0</v>
      </c>
      <c r="S431">
        <v>2193</v>
      </c>
      <c r="T431">
        <f>0</f>
        <v>0</v>
      </c>
      <c r="U431">
        <f>0</f>
        <v>0</v>
      </c>
      <c r="V431">
        <f>0</f>
        <v>0</v>
      </c>
      <c r="X431">
        <v>2193</v>
      </c>
      <c r="Y431">
        <f ca="1">SUMIFS(INDIRECT("INPUT_CUSTOM["&amp;INDEX(CUSTOM_EM[#Headers],COLUMN()-COLUMN(CUSTOM_EM[])+1)&amp;"]"),INPUT_CUSTOM[YEAR],CUSTOM_EM[[#This Row],[YEAR]])</f>
        <v>0</v>
      </c>
      <c r="Z431">
        <f ca="1">SUMIFS(INDIRECT("INPUT_CUSTOM["&amp;INDEX(CUSTOM_EM[#Headers],COLUMN()-COLUMN(CUSTOM_EM[])+1)&amp;"]"),INPUT_CUSTOM[YEAR],CUSTOM_EM[[#This Row],[YEAR]])</f>
        <v>0</v>
      </c>
      <c r="AA431">
        <f ca="1">SUMIFS(INDIRECT("INPUT_CUSTOM["&amp;INDEX(CUSTOM_EM[#Headers],COLUMN()-COLUMN(CUSTOM_EM[])+1)&amp;"]"),INPUT_CUSTOM[YEAR],CUSTOM_EM[[#This Row],[YEAR]])</f>
        <v>0</v>
      </c>
      <c r="AC431">
        <v>2193</v>
      </c>
      <c r="AD431">
        <f>0</f>
        <v>0</v>
      </c>
      <c r="AE431">
        <f>0</f>
        <v>0</v>
      </c>
      <c r="AF431">
        <f>0</f>
        <v>0</v>
      </c>
      <c r="AH431">
        <v>2193</v>
      </c>
      <c r="AI431">
        <f>0</f>
        <v>0</v>
      </c>
      <c r="AJ431">
        <f>0</f>
        <v>0</v>
      </c>
      <c r="AK431">
        <f>0</f>
        <v>0</v>
      </c>
      <c r="AM431">
        <v>2193</v>
      </c>
      <c r="AN431">
        <f>0</f>
        <v>0</v>
      </c>
      <c r="AO431">
        <f>0</f>
        <v>0</v>
      </c>
      <c r="AP431">
        <f>0</f>
        <v>0</v>
      </c>
      <c r="AR431">
        <v>2193</v>
      </c>
      <c r="AS431">
        <f>IF(STEP_CO2_EM[[#This Row],[YEAR]]&lt;1800,0,IF(STEP_CO2_EM[[#This Row],[YEAR]]&lt;1900,10,0))</f>
        <v>0</v>
      </c>
      <c r="AT431">
        <f>0</f>
        <v>0</v>
      </c>
      <c r="AU431">
        <f>0</f>
        <v>0</v>
      </c>
      <c r="AW431">
        <v>2193</v>
      </c>
      <c r="AX431">
        <f>0</f>
        <v>0</v>
      </c>
      <c r="AY431">
        <f>IF(STEP_CH4_EM[[#This Row],[YEAR]]&lt;1800,0,IF(STEP_CH4_EM[[#This Row],[YEAR]]&lt;1900,400,0))</f>
        <v>0</v>
      </c>
      <c r="AZ431">
        <f>0</f>
        <v>0</v>
      </c>
      <c r="BB431">
        <v>2193</v>
      </c>
      <c r="BC431">
        <f>0</f>
        <v>0</v>
      </c>
      <c r="BD431">
        <f>0</f>
        <v>0</v>
      </c>
      <c r="BE431">
        <f>IF(STEP_N2O_EM[[#This Row],[YEAR]]&lt;1800,0,IF(STEP_N2O_EM[[#This Row],[YEAR]]&lt;1900,10,0))</f>
        <v>0</v>
      </c>
    </row>
    <row r="432" spans="4:57" x14ac:dyDescent="0.2">
      <c r="D432">
        <v>2194</v>
      </c>
      <c r="E432">
        <f ca="1">IFERROR(SUMIFS(INDIRECT(RUN_PARAMS[EMS_SCEN]&amp;"_EM"&amp;"["&amp;INDEX(INPUT_EM[#Headers],COLUMN()-COLUMN(INPUT_EM[])+1)&amp;"]"),INDIRECT(RUN_PARAMS[EMS_SCEN]&amp;"_EM"&amp;"[YEAR]"),INPUT_EM[[#This Row],[YEAR]]),"")</f>
        <v>16.869024</v>
      </c>
      <c r="F43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6.869024</v>
      </c>
      <c r="H432">
        <f ca="1">SUMIFS(INDIRECT(RUN_PARAMS[EMS_SCEN]&amp;"_EM"&amp;"["&amp;INDEX(INPUT_EM[#Headers],COLUMN()-COLUMN(INPUT_EM[])+1)&amp;"]"),INDIRECT(RUN_PARAMS[EMS_SCEN]&amp;"_EM"&amp;"[YEAR]"),INPUT_EM[[#This Row],[YEAR]])</f>
        <v>895.08423000000005</v>
      </c>
      <c r="I432">
        <f ca="1">SUMIFS(INDIRECT(RUN_PARAMS[EMS_SCEN]&amp;"_EM"&amp;"["&amp;INDEX(INPUT_EM[#Headers],COLUMN()-COLUMN(INPUT_EM[])+1)&amp;"]"),INDIRECT(RUN_PARAMS[EMS_SCEN]&amp;"_EM"&amp;"[YEAR]"),INPUT_EM[[#This Row],[YEAR]])</f>
        <v>14.681167</v>
      </c>
      <c r="K432">
        <v>2194</v>
      </c>
      <c r="L432">
        <f>0</f>
        <v>0</v>
      </c>
      <c r="M4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2761999999999531E-2</v>
      </c>
      <c r="N4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0497000000000654E-2</v>
      </c>
      <c r="O4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08799999999989</v>
      </c>
      <c r="P43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4999999998878E-2</v>
      </c>
      <c r="Q432">
        <f>SUMIFS(INPUT_CUSTOM[OTHER_RF],INPUT_CUSTOM[YEAR],INPUT_OTHER_RF[[#This Row],[YEAR]])</f>
        <v>0</v>
      </c>
      <c r="S432">
        <v>2194</v>
      </c>
      <c r="T432">
        <f>0</f>
        <v>0</v>
      </c>
      <c r="U432">
        <f>0</f>
        <v>0</v>
      </c>
      <c r="V432">
        <f>0</f>
        <v>0</v>
      </c>
      <c r="X432">
        <v>2194</v>
      </c>
      <c r="Y432">
        <f ca="1">SUMIFS(INDIRECT("INPUT_CUSTOM["&amp;INDEX(CUSTOM_EM[#Headers],COLUMN()-COLUMN(CUSTOM_EM[])+1)&amp;"]"),INPUT_CUSTOM[YEAR],CUSTOM_EM[[#This Row],[YEAR]])</f>
        <v>0</v>
      </c>
      <c r="Z432">
        <f ca="1">SUMIFS(INDIRECT("INPUT_CUSTOM["&amp;INDEX(CUSTOM_EM[#Headers],COLUMN()-COLUMN(CUSTOM_EM[])+1)&amp;"]"),INPUT_CUSTOM[YEAR],CUSTOM_EM[[#This Row],[YEAR]])</f>
        <v>0</v>
      </c>
      <c r="AA432">
        <f ca="1">SUMIFS(INDIRECT("INPUT_CUSTOM["&amp;INDEX(CUSTOM_EM[#Headers],COLUMN()-COLUMN(CUSTOM_EM[])+1)&amp;"]"),INPUT_CUSTOM[YEAR],CUSTOM_EM[[#This Row],[YEAR]])</f>
        <v>0</v>
      </c>
      <c r="AC432">
        <v>2194</v>
      </c>
      <c r="AD432">
        <f>0</f>
        <v>0</v>
      </c>
      <c r="AE432">
        <f>0</f>
        <v>0</v>
      </c>
      <c r="AF432">
        <f>0</f>
        <v>0</v>
      </c>
      <c r="AH432">
        <v>2194</v>
      </c>
      <c r="AI432">
        <f>0</f>
        <v>0</v>
      </c>
      <c r="AJ432">
        <f>0</f>
        <v>0</v>
      </c>
      <c r="AK432">
        <f>0</f>
        <v>0</v>
      </c>
      <c r="AM432">
        <v>2194</v>
      </c>
      <c r="AN432">
        <f>0</f>
        <v>0</v>
      </c>
      <c r="AO432">
        <f>0</f>
        <v>0</v>
      </c>
      <c r="AP432">
        <f>0</f>
        <v>0</v>
      </c>
      <c r="AR432">
        <v>2194</v>
      </c>
      <c r="AS432">
        <f>IF(STEP_CO2_EM[[#This Row],[YEAR]]&lt;1800,0,IF(STEP_CO2_EM[[#This Row],[YEAR]]&lt;1900,10,0))</f>
        <v>0</v>
      </c>
      <c r="AT432">
        <f>0</f>
        <v>0</v>
      </c>
      <c r="AU432">
        <f>0</f>
        <v>0</v>
      </c>
      <c r="AW432">
        <v>2194</v>
      </c>
      <c r="AX432">
        <f>0</f>
        <v>0</v>
      </c>
      <c r="AY432">
        <f>IF(STEP_CH4_EM[[#This Row],[YEAR]]&lt;1800,0,IF(STEP_CH4_EM[[#This Row],[YEAR]]&lt;1900,400,0))</f>
        <v>0</v>
      </c>
      <c r="AZ432">
        <f>0</f>
        <v>0</v>
      </c>
      <c r="BB432">
        <v>2194</v>
      </c>
      <c r="BC432">
        <f>0</f>
        <v>0</v>
      </c>
      <c r="BD432">
        <f>0</f>
        <v>0</v>
      </c>
      <c r="BE432">
        <f>IF(STEP_N2O_EM[[#This Row],[YEAR]]&lt;1800,0,IF(STEP_N2O_EM[[#This Row],[YEAR]]&lt;1900,10,0))</f>
        <v>0</v>
      </c>
    </row>
    <row r="433" spans="4:57" x14ac:dyDescent="0.2">
      <c r="D433">
        <v>2195</v>
      </c>
      <c r="E433">
        <f ca="1">IFERROR(SUMIFS(INDIRECT(RUN_PARAMS[EMS_SCEN]&amp;"_EM"&amp;"["&amp;INDEX(INPUT_EM[#Headers],COLUMN()-COLUMN(INPUT_EM[])+1)&amp;"]"),INDIRECT(RUN_PARAMS[EMS_SCEN]&amp;"_EM"&amp;"[YEAR]"),INPUT_EM[[#This Row],[YEAR]]),"")</f>
        <v>16.599229999999999</v>
      </c>
      <c r="F43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6.599229999999999</v>
      </c>
      <c r="H433">
        <f ca="1">SUMIFS(INDIRECT(RUN_PARAMS[EMS_SCEN]&amp;"_EM"&amp;"["&amp;INDEX(INPUT_EM[#Headers],COLUMN()-COLUMN(INPUT_EM[])+1)&amp;"]"),INDIRECT(RUN_PARAMS[EMS_SCEN]&amp;"_EM"&amp;"[YEAR]"),INPUT_EM[[#This Row],[YEAR]])</f>
        <v>895.25454000000002</v>
      </c>
      <c r="I433">
        <f ca="1">SUMIFS(INDIRECT(RUN_PARAMS[EMS_SCEN]&amp;"_EM"&amp;"["&amp;INDEX(INPUT_EM[#Headers],COLUMN()-COLUMN(INPUT_EM[])+1)&amp;"]"),INDIRECT(RUN_PARAMS[EMS_SCEN]&amp;"_EM"&amp;"[YEAR]"),INPUT_EM[[#This Row],[YEAR]])</f>
        <v>14.656294000000001</v>
      </c>
      <c r="K433">
        <v>2195</v>
      </c>
      <c r="L433">
        <f>0</f>
        <v>0</v>
      </c>
      <c r="M4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5958000000000609E-2</v>
      </c>
      <c r="N4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0303000000000182E-2</v>
      </c>
      <c r="O4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202300000000058</v>
      </c>
      <c r="P43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433">
        <f>SUMIFS(INPUT_CUSTOM[OTHER_RF],INPUT_CUSTOM[YEAR],INPUT_OTHER_RF[[#This Row],[YEAR]])</f>
        <v>0</v>
      </c>
      <c r="S433">
        <v>2195</v>
      </c>
      <c r="T433">
        <f>0</f>
        <v>0</v>
      </c>
      <c r="U433">
        <f>0</f>
        <v>0</v>
      </c>
      <c r="V433">
        <f>0</f>
        <v>0</v>
      </c>
      <c r="X433">
        <v>2195</v>
      </c>
      <c r="Y433">
        <f ca="1">SUMIFS(INDIRECT("INPUT_CUSTOM["&amp;INDEX(CUSTOM_EM[#Headers],COLUMN()-COLUMN(CUSTOM_EM[])+1)&amp;"]"),INPUT_CUSTOM[YEAR],CUSTOM_EM[[#This Row],[YEAR]])</f>
        <v>0</v>
      </c>
      <c r="Z433">
        <f ca="1">SUMIFS(INDIRECT("INPUT_CUSTOM["&amp;INDEX(CUSTOM_EM[#Headers],COLUMN()-COLUMN(CUSTOM_EM[])+1)&amp;"]"),INPUT_CUSTOM[YEAR],CUSTOM_EM[[#This Row],[YEAR]])</f>
        <v>0</v>
      </c>
      <c r="AA433">
        <f ca="1">SUMIFS(INDIRECT("INPUT_CUSTOM["&amp;INDEX(CUSTOM_EM[#Headers],COLUMN()-COLUMN(CUSTOM_EM[])+1)&amp;"]"),INPUT_CUSTOM[YEAR],CUSTOM_EM[[#This Row],[YEAR]])</f>
        <v>0</v>
      </c>
      <c r="AC433">
        <v>2195</v>
      </c>
      <c r="AD433">
        <f>0</f>
        <v>0</v>
      </c>
      <c r="AE433">
        <f>0</f>
        <v>0</v>
      </c>
      <c r="AF433">
        <f>0</f>
        <v>0</v>
      </c>
      <c r="AH433">
        <v>2195</v>
      </c>
      <c r="AI433">
        <f>0</f>
        <v>0</v>
      </c>
      <c r="AJ433">
        <f>0</f>
        <v>0</v>
      </c>
      <c r="AK433">
        <f>0</f>
        <v>0</v>
      </c>
      <c r="AM433">
        <v>2195</v>
      </c>
      <c r="AN433">
        <f>0</f>
        <v>0</v>
      </c>
      <c r="AO433">
        <f>0</f>
        <v>0</v>
      </c>
      <c r="AP433">
        <f>0</f>
        <v>0</v>
      </c>
      <c r="AR433">
        <v>2195</v>
      </c>
      <c r="AS433">
        <f>IF(STEP_CO2_EM[[#This Row],[YEAR]]&lt;1800,0,IF(STEP_CO2_EM[[#This Row],[YEAR]]&lt;1900,10,0))</f>
        <v>0</v>
      </c>
      <c r="AT433">
        <f>0</f>
        <v>0</v>
      </c>
      <c r="AU433">
        <f>0</f>
        <v>0</v>
      </c>
      <c r="AW433">
        <v>2195</v>
      </c>
      <c r="AX433">
        <f>0</f>
        <v>0</v>
      </c>
      <c r="AY433">
        <f>IF(STEP_CH4_EM[[#This Row],[YEAR]]&lt;1800,0,IF(STEP_CH4_EM[[#This Row],[YEAR]]&lt;1900,400,0))</f>
        <v>0</v>
      </c>
      <c r="AZ433">
        <f>0</f>
        <v>0</v>
      </c>
      <c r="BB433">
        <v>2195</v>
      </c>
      <c r="BC433">
        <f>0</f>
        <v>0</v>
      </c>
      <c r="BD433">
        <f>0</f>
        <v>0</v>
      </c>
      <c r="BE433">
        <f>IF(STEP_N2O_EM[[#This Row],[YEAR]]&lt;1800,0,IF(STEP_N2O_EM[[#This Row],[YEAR]]&lt;1900,10,0))</f>
        <v>0</v>
      </c>
    </row>
    <row r="434" spans="4:57" x14ac:dyDescent="0.2">
      <c r="D434">
        <v>2196</v>
      </c>
      <c r="E434">
        <f ca="1">IFERROR(SUMIFS(INDIRECT(RUN_PARAMS[EMS_SCEN]&amp;"_EM"&amp;"["&amp;INDEX(INPUT_EM[#Headers],COLUMN()-COLUMN(INPUT_EM[])+1)&amp;"]"),INDIRECT(RUN_PARAMS[EMS_SCEN]&amp;"_EM"&amp;"[YEAR]"),INPUT_EM[[#This Row],[YEAR]]),"")</f>
        <v>16.329435</v>
      </c>
      <c r="F43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6.329435</v>
      </c>
      <c r="H434">
        <f ca="1">SUMIFS(INDIRECT(RUN_PARAMS[EMS_SCEN]&amp;"_EM"&amp;"["&amp;INDEX(INPUT_EM[#Headers],COLUMN()-COLUMN(INPUT_EM[])+1)&amp;"]"),INDIRECT(RUN_PARAMS[EMS_SCEN]&amp;"_EM"&amp;"[YEAR]"),INPUT_EM[[#This Row],[YEAR]])</f>
        <v>895.42484000000002</v>
      </c>
      <c r="I434">
        <f ca="1">SUMIFS(INDIRECT(RUN_PARAMS[EMS_SCEN]&amp;"_EM"&amp;"["&amp;INDEX(INPUT_EM[#Headers],COLUMN()-COLUMN(INPUT_EM[])+1)&amp;"]"),INDIRECT(RUN_PARAMS[EMS_SCEN]&amp;"_EM"&amp;"[YEAR]"),INPUT_EM[[#This Row],[YEAR]])</f>
        <v>14.63142</v>
      </c>
      <c r="K434">
        <v>2196</v>
      </c>
      <c r="L434">
        <f>0</f>
        <v>0</v>
      </c>
      <c r="M4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2646000000000228E-2</v>
      </c>
      <c r="N4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2.0117000000000829E-2</v>
      </c>
      <c r="O4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96100000000079</v>
      </c>
      <c r="P43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9999999994E-2</v>
      </c>
      <c r="Q434">
        <f>SUMIFS(INPUT_CUSTOM[OTHER_RF],INPUT_CUSTOM[YEAR],INPUT_OTHER_RF[[#This Row],[YEAR]])</f>
        <v>0</v>
      </c>
      <c r="S434">
        <v>2196</v>
      </c>
      <c r="T434">
        <f>0</f>
        <v>0</v>
      </c>
      <c r="U434">
        <f>0</f>
        <v>0</v>
      </c>
      <c r="V434">
        <f>0</f>
        <v>0</v>
      </c>
      <c r="X434">
        <v>2196</v>
      </c>
      <c r="Y434">
        <f ca="1">SUMIFS(INDIRECT("INPUT_CUSTOM["&amp;INDEX(CUSTOM_EM[#Headers],COLUMN()-COLUMN(CUSTOM_EM[])+1)&amp;"]"),INPUT_CUSTOM[YEAR],CUSTOM_EM[[#This Row],[YEAR]])</f>
        <v>0</v>
      </c>
      <c r="Z434">
        <f ca="1">SUMIFS(INDIRECT("INPUT_CUSTOM["&amp;INDEX(CUSTOM_EM[#Headers],COLUMN()-COLUMN(CUSTOM_EM[])+1)&amp;"]"),INPUT_CUSTOM[YEAR],CUSTOM_EM[[#This Row],[YEAR]])</f>
        <v>0</v>
      </c>
      <c r="AA434">
        <f ca="1">SUMIFS(INDIRECT("INPUT_CUSTOM["&amp;INDEX(CUSTOM_EM[#Headers],COLUMN()-COLUMN(CUSTOM_EM[])+1)&amp;"]"),INPUT_CUSTOM[YEAR],CUSTOM_EM[[#This Row],[YEAR]])</f>
        <v>0</v>
      </c>
      <c r="AC434">
        <v>2196</v>
      </c>
      <c r="AD434">
        <f>0</f>
        <v>0</v>
      </c>
      <c r="AE434">
        <f>0</f>
        <v>0</v>
      </c>
      <c r="AF434">
        <f>0</f>
        <v>0</v>
      </c>
      <c r="AH434">
        <v>2196</v>
      </c>
      <c r="AI434">
        <f>0</f>
        <v>0</v>
      </c>
      <c r="AJ434">
        <f>0</f>
        <v>0</v>
      </c>
      <c r="AK434">
        <f>0</f>
        <v>0</v>
      </c>
      <c r="AM434">
        <v>2196</v>
      </c>
      <c r="AN434">
        <f>0</f>
        <v>0</v>
      </c>
      <c r="AO434">
        <f>0</f>
        <v>0</v>
      </c>
      <c r="AP434">
        <f>0</f>
        <v>0</v>
      </c>
      <c r="AR434">
        <v>2196</v>
      </c>
      <c r="AS434">
        <f>IF(STEP_CO2_EM[[#This Row],[YEAR]]&lt;1800,0,IF(STEP_CO2_EM[[#This Row],[YEAR]]&lt;1900,10,0))</f>
        <v>0</v>
      </c>
      <c r="AT434">
        <f>0</f>
        <v>0</v>
      </c>
      <c r="AU434">
        <f>0</f>
        <v>0</v>
      </c>
      <c r="AW434">
        <v>2196</v>
      </c>
      <c r="AX434">
        <f>0</f>
        <v>0</v>
      </c>
      <c r="AY434">
        <f>IF(STEP_CH4_EM[[#This Row],[YEAR]]&lt;1800,0,IF(STEP_CH4_EM[[#This Row],[YEAR]]&lt;1900,400,0))</f>
        <v>0</v>
      </c>
      <c r="AZ434">
        <f>0</f>
        <v>0</v>
      </c>
      <c r="BB434">
        <v>2196</v>
      </c>
      <c r="BC434">
        <f>0</f>
        <v>0</v>
      </c>
      <c r="BD434">
        <f>0</f>
        <v>0</v>
      </c>
      <c r="BE434">
        <f>IF(STEP_N2O_EM[[#This Row],[YEAR]]&lt;1800,0,IF(STEP_N2O_EM[[#This Row],[YEAR]]&lt;1900,10,0))</f>
        <v>0</v>
      </c>
    </row>
    <row r="435" spans="4:57" x14ac:dyDescent="0.2">
      <c r="D435">
        <v>2197</v>
      </c>
      <c r="E435">
        <f ca="1">IFERROR(SUMIFS(INDIRECT(RUN_PARAMS[EMS_SCEN]&amp;"_EM"&amp;"["&amp;INDEX(INPUT_EM[#Headers],COLUMN()-COLUMN(INPUT_EM[])+1)&amp;"]"),INDIRECT(RUN_PARAMS[EMS_SCEN]&amp;"_EM"&amp;"[YEAR]"),INPUT_EM[[#This Row],[YEAR]]),"")</f>
        <v>16.059640000000002</v>
      </c>
      <c r="F43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6.059640000000002</v>
      </c>
      <c r="H435">
        <f ca="1">SUMIFS(INDIRECT(RUN_PARAMS[EMS_SCEN]&amp;"_EM"&amp;"["&amp;INDEX(INPUT_EM[#Headers],COLUMN()-COLUMN(INPUT_EM[])+1)&amp;"]"),INDIRECT(RUN_PARAMS[EMS_SCEN]&amp;"_EM"&amp;"[YEAR]"),INPUT_EM[[#This Row],[YEAR]])</f>
        <v>895.59514000000001</v>
      </c>
      <c r="I435">
        <f ca="1">SUMIFS(INDIRECT(RUN_PARAMS[EMS_SCEN]&amp;"_EM"&amp;"["&amp;INDEX(INPUT_EM[#Headers],COLUMN()-COLUMN(INPUT_EM[])+1)&amp;"]"),INDIRECT(RUN_PARAMS[EMS_SCEN]&amp;"_EM"&amp;"[YEAR]"),INPUT_EM[[#This Row],[YEAR]])</f>
        <v>14.606547000000001</v>
      </c>
      <c r="K435">
        <v>2197</v>
      </c>
      <c r="L435">
        <f>0</f>
        <v>0</v>
      </c>
      <c r="M4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616900000000001</v>
      </c>
      <c r="N4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916999999999518E-2</v>
      </c>
      <c r="O4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8959999999997</v>
      </c>
      <c r="P43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200000000049</v>
      </c>
      <c r="Q435">
        <f>SUMIFS(INPUT_CUSTOM[OTHER_RF],INPUT_CUSTOM[YEAR],INPUT_OTHER_RF[[#This Row],[YEAR]])</f>
        <v>0</v>
      </c>
      <c r="S435">
        <v>2197</v>
      </c>
      <c r="T435">
        <f>0</f>
        <v>0</v>
      </c>
      <c r="U435">
        <f>0</f>
        <v>0</v>
      </c>
      <c r="V435">
        <f>0</f>
        <v>0</v>
      </c>
      <c r="X435">
        <v>2197</v>
      </c>
      <c r="Y435">
        <f ca="1">SUMIFS(INDIRECT("INPUT_CUSTOM["&amp;INDEX(CUSTOM_EM[#Headers],COLUMN()-COLUMN(CUSTOM_EM[])+1)&amp;"]"),INPUT_CUSTOM[YEAR],CUSTOM_EM[[#This Row],[YEAR]])</f>
        <v>0</v>
      </c>
      <c r="Z435">
        <f ca="1">SUMIFS(INDIRECT("INPUT_CUSTOM["&amp;INDEX(CUSTOM_EM[#Headers],COLUMN()-COLUMN(CUSTOM_EM[])+1)&amp;"]"),INPUT_CUSTOM[YEAR],CUSTOM_EM[[#This Row],[YEAR]])</f>
        <v>0</v>
      </c>
      <c r="AA435">
        <f ca="1">SUMIFS(INDIRECT("INPUT_CUSTOM["&amp;INDEX(CUSTOM_EM[#Headers],COLUMN()-COLUMN(CUSTOM_EM[])+1)&amp;"]"),INPUT_CUSTOM[YEAR],CUSTOM_EM[[#This Row],[YEAR]])</f>
        <v>0</v>
      </c>
      <c r="AC435">
        <v>2197</v>
      </c>
      <c r="AD435">
        <f>0</f>
        <v>0</v>
      </c>
      <c r="AE435">
        <f>0</f>
        <v>0</v>
      </c>
      <c r="AF435">
        <f>0</f>
        <v>0</v>
      </c>
      <c r="AH435">
        <v>2197</v>
      </c>
      <c r="AI435">
        <f>0</f>
        <v>0</v>
      </c>
      <c r="AJ435">
        <f>0</f>
        <v>0</v>
      </c>
      <c r="AK435">
        <f>0</f>
        <v>0</v>
      </c>
      <c r="AM435">
        <v>2197</v>
      </c>
      <c r="AN435">
        <f>0</f>
        <v>0</v>
      </c>
      <c r="AO435">
        <f>0</f>
        <v>0</v>
      </c>
      <c r="AP435">
        <f>0</f>
        <v>0</v>
      </c>
      <c r="AR435">
        <v>2197</v>
      </c>
      <c r="AS435">
        <f>IF(STEP_CO2_EM[[#This Row],[YEAR]]&lt;1800,0,IF(STEP_CO2_EM[[#This Row],[YEAR]]&lt;1900,10,0))</f>
        <v>0</v>
      </c>
      <c r="AT435">
        <f>0</f>
        <v>0</v>
      </c>
      <c r="AU435">
        <f>0</f>
        <v>0</v>
      </c>
      <c r="AW435">
        <v>2197</v>
      </c>
      <c r="AX435">
        <f>0</f>
        <v>0</v>
      </c>
      <c r="AY435">
        <f>IF(STEP_CH4_EM[[#This Row],[YEAR]]&lt;1800,0,IF(STEP_CH4_EM[[#This Row],[YEAR]]&lt;1900,400,0))</f>
        <v>0</v>
      </c>
      <c r="AZ435">
        <f>0</f>
        <v>0</v>
      </c>
      <c r="BB435">
        <v>2197</v>
      </c>
      <c r="BC435">
        <f>0</f>
        <v>0</v>
      </c>
      <c r="BD435">
        <f>0</f>
        <v>0</v>
      </c>
      <c r="BE435">
        <f>IF(STEP_N2O_EM[[#This Row],[YEAR]]&lt;1800,0,IF(STEP_N2O_EM[[#This Row],[YEAR]]&lt;1900,10,0))</f>
        <v>0</v>
      </c>
    </row>
    <row r="436" spans="4:57" x14ac:dyDescent="0.2">
      <c r="D436">
        <v>2198</v>
      </c>
      <c r="E436">
        <f ca="1">IFERROR(SUMIFS(INDIRECT(RUN_PARAMS[EMS_SCEN]&amp;"_EM"&amp;"["&amp;INDEX(INPUT_EM[#Headers],COLUMN()-COLUMN(INPUT_EM[])+1)&amp;"]"),INDIRECT(RUN_PARAMS[EMS_SCEN]&amp;"_EM"&amp;"[YEAR]"),INPUT_EM[[#This Row],[YEAR]]),"")</f>
        <v>15.789845</v>
      </c>
      <c r="F43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5.789845</v>
      </c>
      <c r="H436">
        <f ca="1">SUMIFS(INDIRECT(RUN_PARAMS[EMS_SCEN]&amp;"_EM"&amp;"["&amp;INDEX(INPUT_EM[#Headers],COLUMN()-COLUMN(INPUT_EM[])+1)&amp;"]"),INDIRECT(RUN_PARAMS[EMS_SCEN]&amp;"_EM"&amp;"[YEAR]"),INPUT_EM[[#This Row],[YEAR]])</f>
        <v>895.76544999999999</v>
      </c>
      <c r="I436">
        <f ca="1">SUMIFS(INDIRECT(RUN_PARAMS[EMS_SCEN]&amp;"_EM"&amp;"["&amp;INDEX(INPUT_EM[#Headers],COLUMN()-COLUMN(INPUT_EM[])+1)&amp;"]"),INDIRECT(RUN_PARAMS[EMS_SCEN]&amp;"_EM"&amp;"[YEAR]"),INPUT_EM[[#This Row],[YEAR]])</f>
        <v>14.581673</v>
      </c>
      <c r="K436">
        <v>2198</v>
      </c>
      <c r="L436">
        <f>0</f>
        <v>0</v>
      </c>
      <c r="M4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087599999999917</v>
      </c>
      <c r="N4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684999999999064E-2</v>
      </c>
      <c r="O4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82200000000002</v>
      </c>
      <c r="P43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10000000001</v>
      </c>
      <c r="Q436">
        <f>SUMIFS(INPUT_CUSTOM[OTHER_RF],INPUT_CUSTOM[YEAR],INPUT_OTHER_RF[[#This Row],[YEAR]])</f>
        <v>0</v>
      </c>
      <c r="S436">
        <v>2198</v>
      </c>
      <c r="T436">
        <f>0</f>
        <v>0</v>
      </c>
      <c r="U436">
        <f>0</f>
        <v>0</v>
      </c>
      <c r="V436">
        <f>0</f>
        <v>0</v>
      </c>
      <c r="X436">
        <v>2198</v>
      </c>
      <c r="Y436">
        <f ca="1">SUMIFS(INDIRECT("INPUT_CUSTOM["&amp;INDEX(CUSTOM_EM[#Headers],COLUMN()-COLUMN(CUSTOM_EM[])+1)&amp;"]"),INPUT_CUSTOM[YEAR],CUSTOM_EM[[#This Row],[YEAR]])</f>
        <v>0</v>
      </c>
      <c r="Z436">
        <f ca="1">SUMIFS(INDIRECT("INPUT_CUSTOM["&amp;INDEX(CUSTOM_EM[#Headers],COLUMN()-COLUMN(CUSTOM_EM[])+1)&amp;"]"),INPUT_CUSTOM[YEAR],CUSTOM_EM[[#This Row],[YEAR]])</f>
        <v>0</v>
      </c>
      <c r="AA436">
        <f ca="1">SUMIFS(INDIRECT("INPUT_CUSTOM["&amp;INDEX(CUSTOM_EM[#Headers],COLUMN()-COLUMN(CUSTOM_EM[])+1)&amp;"]"),INPUT_CUSTOM[YEAR],CUSTOM_EM[[#This Row],[YEAR]])</f>
        <v>0</v>
      </c>
      <c r="AC436">
        <v>2198</v>
      </c>
      <c r="AD436">
        <f>0</f>
        <v>0</v>
      </c>
      <c r="AE436">
        <f>0</f>
        <v>0</v>
      </c>
      <c r="AF436">
        <f>0</f>
        <v>0</v>
      </c>
      <c r="AH436">
        <v>2198</v>
      </c>
      <c r="AI436">
        <f>0</f>
        <v>0</v>
      </c>
      <c r="AJ436">
        <f>0</f>
        <v>0</v>
      </c>
      <c r="AK436">
        <f>0</f>
        <v>0</v>
      </c>
      <c r="AM436">
        <v>2198</v>
      </c>
      <c r="AN436">
        <f>0</f>
        <v>0</v>
      </c>
      <c r="AO436">
        <f>0</f>
        <v>0</v>
      </c>
      <c r="AP436">
        <f>0</f>
        <v>0</v>
      </c>
      <c r="AR436">
        <v>2198</v>
      </c>
      <c r="AS436">
        <f>IF(STEP_CO2_EM[[#This Row],[YEAR]]&lt;1800,0,IF(STEP_CO2_EM[[#This Row],[YEAR]]&lt;1900,10,0))</f>
        <v>0</v>
      </c>
      <c r="AT436">
        <f>0</f>
        <v>0</v>
      </c>
      <c r="AU436">
        <f>0</f>
        <v>0</v>
      </c>
      <c r="AW436">
        <v>2198</v>
      </c>
      <c r="AX436">
        <f>0</f>
        <v>0</v>
      </c>
      <c r="AY436">
        <f>IF(STEP_CH4_EM[[#This Row],[YEAR]]&lt;1800,0,IF(STEP_CH4_EM[[#This Row],[YEAR]]&lt;1900,400,0))</f>
        <v>0</v>
      </c>
      <c r="AZ436">
        <f>0</f>
        <v>0</v>
      </c>
      <c r="BB436">
        <v>2198</v>
      </c>
      <c r="BC436">
        <f>0</f>
        <v>0</v>
      </c>
      <c r="BD436">
        <f>0</f>
        <v>0</v>
      </c>
      <c r="BE436">
        <f>IF(STEP_N2O_EM[[#This Row],[YEAR]]&lt;1800,0,IF(STEP_N2O_EM[[#This Row],[YEAR]]&lt;1900,10,0))</f>
        <v>0</v>
      </c>
    </row>
    <row r="437" spans="4:57" x14ac:dyDescent="0.2">
      <c r="D437">
        <v>2199</v>
      </c>
      <c r="E437">
        <f ca="1">IFERROR(SUMIFS(INDIRECT(RUN_PARAMS[EMS_SCEN]&amp;"_EM"&amp;"["&amp;INDEX(INPUT_EM[#Headers],COLUMN()-COLUMN(INPUT_EM[])+1)&amp;"]"),INDIRECT(RUN_PARAMS[EMS_SCEN]&amp;"_EM"&amp;"[YEAR]"),INPUT_EM[[#This Row],[YEAR]]),"")</f>
        <v>15.520049999999999</v>
      </c>
      <c r="F43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5.520049999999999</v>
      </c>
      <c r="H437">
        <f ca="1">SUMIFS(INDIRECT(RUN_PARAMS[EMS_SCEN]&amp;"_EM"&amp;"["&amp;INDEX(INPUT_EM[#Headers],COLUMN()-COLUMN(INPUT_EM[])+1)&amp;"]"),INDIRECT(RUN_PARAMS[EMS_SCEN]&amp;"_EM"&amp;"[YEAR]"),INPUT_EM[[#This Row],[YEAR]])</f>
        <v>895.93574999999998</v>
      </c>
      <c r="I437">
        <f ca="1">SUMIFS(INDIRECT(RUN_PARAMS[EMS_SCEN]&amp;"_EM"&amp;"["&amp;INDEX(INPUT_EM[#Headers],COLUMN()-COLUMN(INPUT_EM[])+1)&amp;"]"),INDIRECT(RUN_PARAMS[EMS_SCEN]&amp;"_EM"&amp;"[YEAR]"),INPUT_EM[[#This Row],[YEAR]])</f>
        <v>14.556800000000001</v>
      </c>
      <c r="K437">
        <v>2199</v>
      </c>
      <c r="L437">
        <f>0</f>
        <v>0</v>
      </c>
      <c r="M4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999999999999908</v>
      </c>
      <c r="N4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437999999999178E-2</v>
      </c>
      <c r="O4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74399999999977</v>
      </c>
      <c r="P43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999999999</v>
      </c>
      <c r="Q437">
        <f>SUMIFS(INPUT_CUSTOM[OTHER_RF],INPUT_CUSTOM[YEAR],INPUT_OTHER_RF[[#This Row],[YEAR]])</f>
        <v>0</v>
      </c>
      <c r="S437">
        <v>2199</v>
      </c>
      <c r="T437">
        <f>0</f>
        <v>0</v>
      </c>
      <c r="U437">
        <f>0</f>
        <v>0</v>
      </c>
      <c r="V437">
        <f>0</f>
        <v>0</v>
      </c>
      <c r="X437">
        <v>2199</v>
      </c>
      <c r="Y437">
        <f ca="1">SUMIFS(INDIRECT("INPUT_CUSTOM["&amp;INDEX(CUSTOM_EM[#Headers],COLUMN()-COLUMN(CUSTOM_EM[])+1)&amp;"]"),INPUT_CUSTOM[YEAR],CUSTOM_EM[[#This Row],[YEAR]])</f>
        <v>0</v>
      </c>
      <c r="Z437">
        <f ca="1">SUMIFS(INDIRECT("INPUT_CUSTOM["&amp;INDEX(CUSTOM_EM[#Headers],COLUMN()-COLUMN(CUSTOM_EM[])+1)&amp;"]"),INPUT_CUSTOM[YEAR],CUSTOM_EM[[#This Row],[YEAR]])</f>
        <v>0</v>
      </c>
      <c r="AA437">
        <f ca="1">SUMIFS(INDIRECT("INPUT_CUSTOM["&amp;INDEX(CUSTOM_EM[#Headers],COLUMN()-COLUMN(CUSTOM_EM[])+1)&amp;"]"),INPUT_CUSTOM[YEAR],CUSTOM_EM[[#This Row],[YEAR]])</f>
        <v>0</v>
      </c>
      <c r="AC437">
        <v>2199</v>
      </c>
      <c r="AD437">
        <f>0</f>
        <v>0</v>
      </c>
      <c r="AE437">
        <f>0</f>
        <v>0</v>
      </c>
      <c r="AF437">
        <f>0</f>
        <v>0</v>
      </c>
      <c r="AH437">
        <v>2199</v>
      </c>
      <c r="AI437">
        <f>0</f>
        <v>0</v>
      </c>
      <c r="AJ437">
        <f>0</f>
        <v>0</v>
      </c>
      <c r="AK437">
        <f>0</f>
        <v>0</v>
      </c>
      <c r="AM437">
        <v>2199</v>
      </c>
      <c r="AN437">
        <f>0</f>
        <v>0</v>
      </c>
      <c r="AO437">
        <f>0</f>
        <v>0</v>
      </c>
      <c r="AP437">
        <f>0</f>
        <v>0</v>
      </c>
      <c r="AR437">
        <v>2199</v>
      </c>
      <c r="AS437">
        <f>IF(STEP_CO2_EM[[#This Row],[YEAR]]&lt;1800,0,IF(STEP_CO2_EM[[#This Row],[YEAR]]&lt;1900,10,0))</f>
        <v>0</v>
      </c>
      <c r="AT437">
        <f>0</f>
        <v>0</v>
      </c>
      <c r="AU437">
        <f>0</f>
        <v>0</v>
      </c>
      <c r="AW437">
        <v>2199</v>
      </c>
      <c r="AX437">
        <f>0</f>
        <v>0</v>
      </c>
      <c r="AY437">
        <f>IF(STEP_CH4_EM[[#This Row],[YEAR]]&lt;1800,0,IF(STEP_CH4_EM[[#This Row],[YEAR]]&lt;1900,400,0))</f>
        <v>0</v>
      </c>
      <c r="AZ437">
        <f>0</f>
        <v>0</v>
      </c>
      <c r="BB437">
        <v>2199</v>
      </c>
      <c r="BC437">
        <f>0</f>
        <v>0</v>
      </c>
      <c r="BD437">
        <f>0</f>
        <v>0</v>
      </c>
      <c r="BE437">
        <f>IF(STEP_N2O_EM[[#This Row],[YEAR]]&lt;1800,0,IF(STEP_N2O_EM[[#This Row],[YEAR]]&lt;1900,10,0))</f>
        <v>0</v>
      </c>
    </row>
    <row r="438" spans="4:57" x14ac:dyDescent="0.2">
      <c r="D438">
        <v>2200</v>
      </c>
      <c r="E438">
        <f ca="1">IFERROR(SUMIFS(INDIRECT(RUN_PARAMS[EMS_SCEN]&amp;"_EM"&amp;"["&amp;INDEX(INPUT_EM[#Headers],COLUMN()-COLUMN(INPUT_EM[])+1)&amp;"]"),INDIRECT(RUN_PARAMS[EMS_SCEN]&amp;"_EM"&amp;"[YEAR]"),INPUT_EM[[#This Row],[YEAR]]),"")</f>
        <v>15.250254999999999</v>
      </c>
      <c r="F43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5.250254999999999</v>
      </c>
      <c r="H438">
        <f ca="1">SUMIFS(INDIRECT(RUN_PARAMS[EMS_SCEN]&amp;"_EM"&amp;"["&amp;INDEX(INPUT_EM[#Headers],COLUMN()-COLUMN(INPUT_EM[])+1)&amp;"]"),INDIRECT(RUN_PARAMS[EMS_SCEN]&amp;"_EM"&amp;"[YEAR]"),INPUT_EM[[#This Row],[YEAR]])</f>
        <v>896.10604999999998</v>
      </c>
      <c r="I438">
        <f ca="1">SUMIFS(INDIRECT(RUN_PARAMS[EMS_SCEN]&amp;"_EM"&amp;"["&amp;INDEX(INPUT_EM[#Headers],COLUMN()-COLUMN(INPUT_EM[])+1)&amp;"]"),INDIRECT(RUN_PARAMS[EMS_SCEN]&amp;"_EM"&amp;"[YEAR]"),INPUT_EM[[#This Row],[YEAR]])</f>
        <v>14.531927</v>
      </c>
      <c r="K438">
        <v>2200</v>
      </c>
      <c r="L438">
        <f>0</f>
        <v>0</v>
      </c>
      <c r="M4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334199999999946</v>
      </c>
      <c r="N4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919000000000004E-2</v>
      </c>
      <c r="O4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66599999999953</v>
      </c>
      <c r="P43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99999999942</v>
      </c>
      <c r="Q438">
        <f>SUMIFS(INPUT_CUSTOM[OTHER_RF],INPUT_CUSTOM[YEAR],INPUT_OTHER_RF[[#This Row],[YEAR]])</f>
        <v>0</v>
      </c>
      <c r="S438">
        <v>2200</v>
      </c>
      <c r="T438">
        <f>0</f>
        <v>0</v>
      </c>
      <c r="U438">
        <f>0</f>
        <v>0</v>
      </c>
      <c r="V438">
        <f>0</f>
        <v>0</v>
      </c>
      <c r="X438">
        <v>2200</v>
      </c>
      <c r="Y438">
        <f ca="1">SUMIFS(INDIRECT("INPUT_CUSTOM["&amp;INDEX(CUSTOM_EM[#Headers],COLUMN()-COLUMN(CUSTOM_EM[])+1)&amp;"]"),INPUT_CUSTOM[YEAR],CUSTOM_EM[[#This Row],[YEAR]])</f>
        <v>0</v>
      </c>
      <c r="Z438">
        <f ca="1">SUMIFS(INDIRECT("INPUT_CUSTOM["&amp;INDEX(CUSTOM_EM[#Headers],COLUMN()-COLUMN(CUSTOM_EM[])+1)&amp;"]"),INPUT_CUSTOM[YEAR],CUSTOM_EM[[#This Row],[YEAR]])</f>
        <v>0</v>
      </c>
      <c r="AA438">
        <f ca="1">SUMIFS(INDIRECT("INPUT_CUSTOM["&amp;INDEX(CUSTOM_EM[#Headers],COLUMN()-COLUMN(CUSTOM_EM[])+1)&amp;"]"),INPUT_CUSTOM[YEAR],CUSTOM_EM[[#This Row],[YEAR]])</f>
        <v>0</v>
      </c>
      <c r="AC438">
        <v>2200</v>
      </c>
      <c r="AD438">
        <f>0</f>
        <v>0</v>
      </c>
      <c r="AE438">
        <f>0</f>
        <v>0</v>
      </c>
      <c r="AF438">
        <f>0</f>
        <v>0</v>
      </c>
      <c r="AH438">
        <v>2200</v>
      </c>
      <c r="AI438">
        <f>0</f>
        <v>0</v>
      </c>
      <c r="AJ438">
        <f>0</f>
        <v>0</v>
      </c>
      <c r="AK438">
        <f>0</f>
        <v>0</v>
      </c>
      <c r="AM438">
        <v>2200</v>
      </c>
      <c r="AN438">
        <f>0</f>
        <v>0</v>
      </c>
      <c r="AO438">
        <f>0</f>
        <v>0</v>
      </c>
      <c r="AP438">
        <f>0</f>
        <v>0</v>
      </c>
      <c r="AR438">
        <v>2200</v>
      </c>
      <c r="AS438">
        <f>IF(STEP_CO2_EM[[#This Row],[YEAR]]&lt;1800,0,IF(STEP_CO2_EM[[#This Row],[YEAR]]&lt;1900,10,0))</f>
        <v>0</v>
      </c>
      <c r="AT438">
        <f>0</f>
        <v>0</v>
      </c>
      <c r="AU438">
        <f>0</f>
        <v>0</v>
      </c>
      <c r="AW438">
        <v>2200</v>
      </c>
      <c r="AX438">
        <f>0</f>
        <v>0</v>
      </c>
      <c r="AY438">
        <f>IF(STEP_CH4_EM[[#This Row],[YEAR]]&lt;1800,0,IF(STEP_CH4_EM[[#This Row],[YEAR]]&lt;1900,400,0))</f>
        <v>0</v>
      </c>
      <c r="AZ438">
        <f>0</f>
        <v>0</v>
      </c>
      <c r="BB438">
        <v>2200</v>
      </c>
      <c r="BC438">
        <f>0</f>
        <v>0</v>
      </c>
      <c r="BD438">
        <f>0</f>
        <v>0</v>
      </c>
      <c r="BE438">
        <f>IF(STEP_N2O_EM[[#This Row],[YEAR]]&lt;1800,0,IF(STEP_N2O_EM[[#This Row],[YEAR]]&lt;1900,10,0))</f>
        <v>0</v>
      </c>
    </row>
    <row r="439" spans="4:57" x14ac:dyDescent="0.2">
      <c r="D439">
        <v>2201</v>
      </c>
      <c r="E439">
        <f ca="1">IFERROR(SUMIFS(INDIRECT(RUN_PARAMS[EMS_SCEN]&amp;"_EM"&amp;"["&amp;INDEX(INPUT_EM[#Headers],COLUMN()-COLUMN(INPUT_EM[])+1)&amp;"]"),INDIRECT(RUN_PARAMS[EMS_SCEN]&amp;"_EM"&amp;"[YEAR]"),INPUT_EM[[#This Row],[YEAR]]),"")</f>
        <v>14.980460000000001</v>
      </c>
      <c r="F43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3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4.980460000000001</v>
      </c>
      <c r="H439">
        <f ca="1">SUMIFS(INDIRECT(RUN_PARAMS[EMS_SCEN]&amp;"_EM"&amp;"["&amp;INDEX(INPUT_EM[#Headers],COLUMN()-COLUMN(INPUT_EM[])+1)&amp;"]"),INDIRECT(RUN_PARAMS[EMS_SCEN]&amp;"_EM"&amp;"[YEAR]"),INPUT_EM[[#This Row],[YEAR]])</f>
        <v>896.27635999999995</v>
      </c>
      <c r="I439">
        <f ca="1">SUMIFS(INDIRECT(RUN_PARAMS[EMS_SCEN]&amp;"_EM"&amp;"["&amp;INDEX(INPUT_EM[#Headers],COLUMN()-COLUMN(INPUT_EM[])+1)&amp;"]"),INDIRECT(RUN_PARAMS[EMS_SCEN]&amp;"_EM"&amp;"[YEAR]"),INPUT_EM[[#This Row],[YEAR]])</f>
        <v>14.507053000000001</v>
      </c>
      <c r="K439">
        <v>2201</v>
      </c>
      <c r="L439">
        <f>0</f>
        <v>0</v>
      </c>
      <c r="M4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914200000000122</v>
      </c>
      <c r="N4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8956000000001083E-2</v>
      </c>
      <c r="O4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59100000000059</v>
      </c>
      <c r="P43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00000000013</v>
      </c>
      <c r="Q439">
        <f>SUMIFS(INPUT_CUSTOM[OTHER_RF],INPUT_CUSTOM[YEAR],INPUT_OTHER_RF[[#This Row],[YEAR]])</f>
        <v>0</v>
      </c>
      <c r="S439">
        <v>2201</v>
      </c>
      <c r="T439">
        <f>0</f>
        <v>0</v>
      </c>
      <c r="U439">
        <f>0</f>
        <v>0</v>
      </c>
      <c r="V439">
        <f>0</f>
        <v>0</v>
      </c>
      <c r="X439">
        <v>2201</v>
      </c>
      <c r="Y439">
        <f ca="1">SUMIFS(INDIRECT("INPUT_CUSTOM["&amp;INDEX(CUSTOM_EM[#Headers],COLUMN()-COLUMN(CUSTOM_EM[])+1)&amp;"]"),INPUT_CUSTOM[YEAR],CUSTOM_EM[[#This Row],[YEAR]])</f>
        <v>0</v>
      </c>
      <c r="Z439">
        <f ca="1">SUMIFS(INDIRECT("INPUT_CUSTOM["&amp;INDEX(CUSTOM_EM[#Headers],COLUMN()-COLUMN(CUSTOM_EM[])+1)&amp;"]"),INPUT_CUSTOM[YEAR],CUSTOM_EM[[#This Row],[YEAR]])</f>
        <v>0</v>
      </c>
      <c r="AA439">
        <f ca="1">SUMIFS(INDIRECT("INPUT_CUSTOM["&amp;INDEX(CUSTOM_EM[#Headers],COLUMN()-COLUMN(CUSTOM_EM[])+1)&amp;"]"),INPUT_CUSTOM[YEAR],CUSTOM_EM[[#This Row],[YEAR]])</f>
        <v>0</v>
      </c>
      <c r="AC439">
        <v>2201</v>
      </c>
      <c r="AD439">
        <f>0</f>
        <v>0</v>
      </c>
      <c r="AE439">
        <f>0</f>
        <v>0</v>
      </c>
      <c r="AF439">
        <f>0</f>
        <v>0</v>
      </c>
      <c r="AH439">
        <v>2201</v>
      </c>
      <c r="AI439">
        <f>0</f>
        <v>0</v>
      </c>
      <c r="AJ439">
        <f>0</f>
        <v>0</v>
      </c>
      <c r="AK439">
        <f>0</f>
        <v>0</v>
      </c>
      <c r="AM439">
        <v>2201</v>
      </c>
      <c r="AN439">
        <f>0</f>
        <v>0</v>
      </c>
      <c r="AO439">
        <f>0</f>
        <v>0</v>
      </c>
      <c r="AP439">
        <f>0</f>
        <v>0</v>
      </c>
      <c r="AR439">
        <v>2201</v>
      </c>
      <c r="AS439">
        <f>IF(STEP_CO2_EM[[#This Row],[YEAR]]&lt;1800,0,IF(STEP_CO2_EM[[#This Row],[YEAR]]&lt;1900,10,0))</f>
        <v>0</v>
      </c>
      <c r="AT439">
        <f>0</f>
        <v>0</v>
      </c>
      <c r="AU439">
        <f>0</f>
        <v>0</v>
      </c>
      <c r="AW439">
        <v>2201</v>
      </c>
      <c r="AX439">
        <f>0</f>
        <v>0</v>
      </c>
      <c r="AY439">
        <f>IF(STEP_CH4_EM[[#This Row],[YEAR]]&lt;1800,0,IF(STEP_CH4_EM[[#This Row],[YEAR]]&lt;1900,400,0))</f>
        <v>0</v>
      </c>
      <c r="AZ439">
        <f>0</f>
        <v>0</v>
      </c>
      <c r="BB439">
        <v>2201</v>
      </c>
      <c r="BC439">
        <f>0</f>
        <v>0</v>
      </c>
      <c r="BD439">
        <f>0</f>
        <v>0</v>
      </c>
      <c r="BE439">
        <f>IF(STEP_N2O_EM[[#This Row],[YEAR]]&lt;1800,0,IF(STEP_N2O_EM[[#This Row],[YEAR]]&lt;1900,10,0))</f>
        <v>0</v>
      </c>
    </row>
    <row r="440" spans="4:57" x14ac:dyDescent="0.2">
      <c r="D440">
        <v>2202</v>
      </c>
      <c r="E440">
        <f ca="1">IFERROR(SUMIFS(INDIRECT(RUN_PARAMS[EMS_SCEN]&amp;"_EM"&amp;"["&amp;INDEX(INPUT_EM[#Headers],COLUMN()-COLUMN(INPUT_EM[])+1)&amp;"]"),INDIRECT(RUN_PARAMS[EMS_SCEN]&amp;"_EM"&amp;"[YEAR]"),INPUT_EM[[#This Row],[YEAR]]),"")</f>
        <v>14.710665000000001</v>
      </c>
      <c r="F44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4.710665000000001</v>
      </c>
      <c r="H440">
        <f ca="1">SUMIFS(INDIRECT(RUN_PARAMS[EMS_SCEN]&amp;"_EM"&amp;"["&amp;INDEX(INPUT_EM[#Headers],COLUMN()-COLUMN(INPUT_EM[])+1)&amp;"]"),INDIRECT(RUN_PARAMS[EMS_SCEN]&amp;"_EM"&amp;"[YEAR]"),INPUT_EM[[#This Row],[YEAR]])</f>
        <v>896.44665999999995</v>
      </c>
      <c r="I440">
        <f ca="1">SUMIFS(INDIRECT(RUN_PARAMS[EMS_SCEN]&amp;"_EM"&amp;"["&amp;INDEX(INPUT_EM[#Headers],COLUMN()-COLUMN(INPUT_EM[])+1)&amp;"]"),INDIRECT(RUN_PARAMS[EMS_SCEN]&amp;"_EM"&amp;"[YEAR]"),INPUT_EM[[#This Row],[YEAR]])</f>
        <v>14.48218</v>
      </c>
      <c r="K440">
        <v>2202</v>
      </c>
      <c r="L440">
        <f>0</f>
        <v>0</v>
      </c>
      <c r="M4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482499999999995</v>
      </c>
      <c r="N4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8746999999999403E-2</v>
      </c>
      <c r="O4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52200000000072</v>
      </c>
      <c r="P44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440">
        <f>SUMIFS(INPUT_CUSTOM[OTHER_RF],INPUT_CUSTOM[YEAR],INPUT_OTHER_RF[[#This Row],[YEAR]])</f>
        <v>0</v>
      </c>
      <c r="S440">
        <v>2202</v>
      </c>
      <c r="T440">
        <f>0</f>
        <v>0</v>
      </c>
      <c r="U440">
        <f>0</f>
        <v>0</v>
      </c>
      <c r="V440">
        <f>0</f>
        <v>0</v>
      </c>
      <c r="X440">
        <v>2202</v>
      </c>
      <c r="Y440">
        <f ca="1">SUMIFS(INDIRECT("INPUT_CUSTOM["&amp;INDEX(CUSTOM_EM[#Headers],COLUMN()-COLUMN(CUSTOM_EM[])+1)&amp;"]"),INPUT_CUSTOM[YEAR],CUSTOM_EM[[#This Row],[YEAR]])</f>
        <v>0</v>
      </c>
      <c r="Z440">
        <f ca="1">SUMIFS(INDIRECT("INPUT_CUSTOM["&amp;INDEX(CUSTOM_EM[#Headers],COLUMN()-COLUMN(CUSTOM_EM[])+1)&amp;"]"),INPUT_CUSTOM[YEAR],CUSTOM_EM[[#This Row],[YEAR]])</f>
        <v>0</v>
      </c>
      <c r="AA440">
        <f ca="1">SUMIFS(INDIRECT("INPUT_CUSTOM["&amp;INDEX(CUSTOM_EM[#Headers],COLUMN()-COLUMN(CUSTOM_EM[])+1)&amp;"]"),INPUT_CUSTOM[YEAR],CUSTOM_EM[[#This Row],[YEAR]])</f>
        <v>0</v>
      </c>
      <c r="AC440">
        <v>2202</v>
      </c>
      <c r="AD440">
        <f>0</f>
        <v>0</v>
      </c>
      <c r="AE440">
        <f>0</f>
        <v>0</v>
      </c>
      <c r="AF440">
        <f>0</f>
        <v>0</v>
      </c>
      <c r="AH440">
        <v>2202</v>
      </c>
      <c r="AI440">
        <f>0</f>
        <v>0</v>
      </c>
      <c r="AJ440">
        <f>0</f>
        <v>0</v>
      </c>
      <c r="AK440">
        <f>0</f>
        <v>0</v>
      </c>
      <c r="AM440">
        <v>2202</v>
      </c>
      <c r="AN440">
        <f>0</f>
        <v>0</v>
      </c>
      <c r="AO440">
        <f>0</f>
        <v>0</v>
      </c>
      <c r="AP440">
        <f>0</f>
        <v>0</v>
      </c>
      <c r="AR440">
        <v>2202</v>
      </c>
      <c r="AS440">
        <f>IF(STEP_CO2_EM[[#This Row],[YEAR]]&lt;1800,0,IF(STEP_CO2_EM[[#This Row],[YEAR]]&lt;1900,10,0))</f>
        <v>0</v>
      </c>
      <c r="AT440">
        <f>0</f>
        <v>0</v>
      </c>
      <c r="AU440">
        <f>0</f>
        <v>0</v>
      </c>
      <c r="AW440">
        <v>2202</v>
      </c>
      <c r="AX440">
        <f>0</f>
        <v>0</v>
      </c>
      <c r="AY440">
        <f>IF(STEP_CH4_EM[[#This Row],[YEAR]]&lt;1800,0,IF(STEP_CH4_EM[[#This Row],[YEAR]]&lt;1900,400,0))</f>
        <v>0</v>
      </c>
      <c r="AZ440">
        <f>0</f>
        <v>0</v>
      </c>
      <c r="BB440">
        <v>2202</v>
      </c>
      <c r="BC440">
        <f>0</f>
        <v>0</v>
      </c>
      <c r="BD440">
        <f>0</f>
        <v>0</v>
      </c>
      <c r="BE440">
        <f>IF(STEP_N2O_EM[[#This Row],[YEAR]]&lt;1800,0,IF(STEP_N2O_EM[[#This Row],[YEAR]]&lt;1900,10,0))</f>
        <v>0</v>
      </c>
    </row>
    <row r="441" spans="4:57" x14ac:dyDescent="0.2">
      <c r="D441">
        <v>2203</v>
      </c>
      <c r="E441">
        <f ca="1">IFERROR(SUMIFS(INDIRECT(RUN_PARAMS[EMS_SCEN]&amp;"_EM"&amp;"["&amp;INDEX(INPUT_EM[#Headers],COLUMN()-COLUMN(INPUT_EM[])+1)&amp;"]"),INDIRECT(RUN_PARAMS[EMS_SCEN]&amp;"_EM"&amp;"[YEAR]"),INPUT_EM[[#This Row],[YEAR]]),"")</f>
        <v>14.44087</v>
      </c>
      <c r="F44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4.44087</v>
      </c>
      <c r="H441">
        <f ca="1">SUMIFS(INDIRECT(RUN_PARAMS[EMS_SCEN]&amp;"_EM"&amp;"["&amp;INDEX(INPUT_EM[#Headers],COLUMN()-COLUMN(INPUT_EM[])+1)&amp;"]"),INDIRECT(RUN_PARAMS[EMS_SCEN]&amp;"_EM"&amp;"[YEAR]"),INPUT_EM[[#This Row],[YEAR]])</f>
        <v>896.61695999999995</v>
      </c>
      <c r="I441">
        <f ca="1">SUMIFS(INDIRECT(RUN_PARAMS[EMS_SCEN]&amp;"_EM"&amp;"["&amp;INDEX(INPUT_EM[#Headers],COLUMN()-COLUMN(INPUT_EM[])+1)&amp;"]"),INDIRECT(RUN_PARAMS[EMS_SCEN]&amp;"_EM"&amp;"[YEAR]"),INPUT_EM[[#This Row],[YEAR]])</f>
        <v>14.457306000000001</v>
      </c>
      <c r="K441">
        <v>2203</v>
      </c>
      <c r="L441">
        <f>0</f>
        <v>0</v>
      </c>
      <c r="M4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7834000000001069E-2</v>
      </c>
      <c r="N4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856599999999986E-2</v>
      </c>
      <c r="O4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46200000000121</v>
      </c>
      <c r="P44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00000001209E-2</v>
      </c>
      <c r="Q441">
        <f>SUMIFS(INPUT_CUSTOM[OTHER_RF],INPUT_CUSTOM[YEAR],INPUT_OTHER_RF[[#This Row],[YEAR]])</f>
        <v>0</v>
      </c>
      <c r="S441">
        <v>2203</v>
      </c>
      <c r="T441">
        <f>0</f>
        <v>0</v>
      </c>
      <c r="U441">
        <f>0</f>
        <v>0</v>
      </c>
      <c r="V441">
        <f>0</f>
        <v>0</v>
      </c>
      <c r="X441">
        <v>2203</v>
      </c>
      <c r="Y441">
        <f ca="1">SUMIFS(INDIRECT("INPUT_CUSTOM["&amp;INDEX(CUSTOM_EM[#Headers],COLUMN()-COLUMN(CUSTOM_EM[])+1)&amp;"]"),INPUT_CUSTOM[YEAR],CUSTOM_EM[[#This Row],[YEAR]])</f>
        <v>0</v>
      </c>
      <c r="Z441">
        <f ca="1">SUMIFS(INDIRECT("INPUT_CUSTOM["&amp;INDEX(CUSTOM_EM[#Headers],COLUMN()-COLUMN(CUSTOM_EM[])+1)&amp;"]"),INPUT_CUSTOM[YEAR],CUSTOM_EM[[#This Row],[YEAR]])</f>
        <v>0</v>
      </c>
      <c r="AA441">
        <f ca="1">SUMIFS(INDIRECT("INPUT_CUSTOM["&amp;INDEX(CUSTOM_EM[#Headers],COLUMN()-COLUMN(CUSTOM_EM[])+1)&amp;"]"),INPUT_CUSTOM[YEAR],CUSTOM_EM[[#This Row],[YEAR]])</f>
        <v>0</v>
      </c>
      <c r="AC441">
        <v>2203</v>
      </c>
      <c r="AD441">
        <f>0</f>
        <v>0</v>
      </c>
      <c r="AE441">
        <f>0</f>
        <v>0</v>
      </c>
      <c r="AF441">
        <f>0</f>
        <v>0</v>
      </c>
      <c r="AH441">
        <v>2203</v>
      </c>
      <c r="AI441">
        <f>0</f>
        <v>0</v>
      </c>
      <c r="AJ441">
        <f>0</f>
        <v>0</v>
      </c>
      <c r="AK441">
        <f>0</f>
        <v>0</v>
      </c>
      <c r="AM441">
        <v>2203</v>
      </c>
      <c r="AN441">
        <f>0</f>
        <v>0</v>
      </c>
      <c r="AO441">
        <f>0</f>
        <v>0</v>
      </c>
      <c r="AP441">
        <f>0</f>
        <v>0</v>
      </c>
      <c r="AR441">
        <v>2203</v>
      </c>
      <c r="AS441">
        <f>IF(STEP_CO2_EM[[#This Row],[YEAR]]&lt;1800,0,IF(STEP_CO2_EM[[#This Row],[YEAR]]&lt;1900,10,0))</f>
        <v>0</v>
      </c>
      <c r="AT441">
        <f>0</f>
        <v>0</v>
      </c>
      <c r="AU441">
        <f>0</f>
        <v>0</v>
      </c>
      <c r="AW441">
        <v>2203</v>
      </c>
      <c r="AX441">
        <f>0</f>
        <v>0</v>
      </c>
      <c r="AY441">
        <f>IF(STEP_CH4_EM[[#This Row],[YEAR]]&lt;1800,0,IF(STEP_CH4_EM[[#This Row],[YEAR]]&lt;1900,400,0))</f>
        <v>0</v>
      </c>
      <c r="AZ441">
        <f>0</f>
        <v>0</v>
      </c>
      <c r="BB441">
        <v>2203</v>
      </c>
      <c r="BC441">
        <f>0</f>
        <v>0</v>
      </c>
      <c r="BD441">
        <f>0</f>
        <v>0</v>
      </c>
      <c r="BE441">
        <f>IF(STEP_N2O_EM[[#This Row],[YEAR]]&lt;1800,0,IF(STEP_N2O_EM[[#This Row],[YEAR]]&lt;1900,10,0))</f>
        <v>0</v>
      </c>
    </row>
    <row r="442" spans="4:57" x14ac:dyDescent="0.2">
      <c r="D442">
        <v>2204</v>
      </c>
      <c r="E442">
        <f ca="1">IFERROR(SUMIFS(INDIRECT(RUN_PARAMS[EMS_SCEN]&amp;"_EM"&amp;"["&amp;INDEX(INPUT_EM[#Headers],COLUMN()-COLUMN(INPUT_EM[])+1)&amp;"]"),INDIRECT(RUN_PARAMS[EMS_SCEN]&amp;"_EM"&amp;"[YEAR]"),INPUT_EM[[#This Row],[YEAR]]),"")</f>
        <v>14.171075999999999</v>
      </c>
      <c r="F44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4.171075999999999</v>
      </c>
      <c r="H442">
        <f ca="1">SUMIFS(INDIRECT(RUN_PARAMS[EMS_SCEN]&amp;"_EM"&amp;"["&amp;INDEX(INPUT_EM[#Headers],COLUMN()-COLUMN(INPUT_EM[])+1)&amp;"]"),INDIRECT(RUN_PARAMS[EMS_SCEN]&amp;"_EM"&amp;"[YEAR]"),INPUT_EM[[#This Row],[YEAR]])</f>
        <v>896.78727000000003</v>
      </c>
      <c r="I442">
        <f ca="1">SUMIFS(INDIRECT(RUN_PARAMS[EMS_SCEN]&amp;"_EM"&amp;"["&amp;INDEX(INPUT_EM[#Headers],COLUMN()-COLUMN(INPUT_EM[])+1)&amp;"]"),INDIRECT(RUN_PARAMS[EMS_SCEN]&amp;"_EM"&amp;"[YEAR]"),INPUT_EM[[#This Row],[YEAR]])</f>
        <v>14.432433</v>
      </c>
      <c r="K442">
        <v>2204</v>
      </c>
      <c r="L442">
        <f>0</f>
        <v>0</v>
      </c>
      <c r="M4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6.1580999999998554E-2</v>
      </c>
      <c r="N4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8403999999998533E-2</v>
      </c>
      <c r="O4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40599999999871</v>
      </c>
      <c r="P44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442">
        <f>SUMIFS(INPUT_CUSTOM[OTHER_RF],INPUT_CUSTOM[YEAR],INPUT_OTHER_RF[[#This Row],[YEAR]])</f>
        <v>0</v>
      </c>
      <c r="S442">
        <v>2204</v>
      </c>
      <c r="T442">
        <f>0</f>
        <v>0</v>
      </c>
      <c r="U442">
        <f>0</f>
        <v>0</v>
      </c>
      <c r="V442">
        <f>0</f>
        <v>0</v>
      </c>
      <c r="X442">
        <v>2204</v>
      </c>
      <c r="Y442">
        <f ca="1">SUMIFS(INDIRECT("INPUT_CUSTOM["&amp;INDEX(CUSTOM_EM[#Headers],COLUMN()-COLUMN(CUSTOM_EM[])+1)&amp;"]"),INPUT_CUSTOM[YEAR],CUSTOM_EM[[#This Row],[YEAR]])</f>
        <v>0</v>
      </c>
      <c r="Z442">
        <f ca="1">SUMIFS(INDIRECT("INPUT_CUSTOM["&amp;INDEX(CUSTOM_EM[#Headers],COLUMN()-COLUMN(CUSTOM_EM[])+1)&amp;"]"),INPUT_CUSTOM[YEAR],CUSTOM_EM[[#This Row],[YEAR]])</f>
        <v>0</v>
      </c>
      <c r="AA442">
        <f ca="1">SUMIFS(INDIRECT("INPUT_CUSTOM["&amp;INDEX(CUSTOM_EM[#Headers],COLUMN()-COLUMN(CUSTOM_EM[])+1)&amp;"]"),INPUT_CUSTOM[YEAR],CUSTOM_EM[[#This Row],[YEAR]])</f>
        <v>0</v>
      </c>
      <c r="AC442">
        <v>2204</v>
      </c>
      <c r="AD442">
        <f>0</f>
        <v>0</v>
      </c>
      <c r="AE442">
        <f>0</f>
        <v>0</v>
      </c>
      <c r="AF442">
        <f>0</f>
        <v>0</v>
      </c>
      <c r="AH442">
        <v>2204</v>
      </c>
      <c r="AI442">
        <f>0</f>
        <v>0</v>
      </c>
      <c r="AJ442">
        <f>0</f>
        <v>0</v>
      </c>
      <c r="AK442">
        <f>0</f>
        <v>0</v>
      </c>
      <c r="AM442">
        <v>2204</v>
      </c>
      <c r="AN442">
        <f>0</f>
        <v>0</v>
      </c>
      <c r="AO442">
        <f>0</f>
        <v>0</v>
      </c>
      <c r="AP442">
        <f>0</f>
        <v>0</v>
      </c>
      <c r="AR442">
        <v>2204</v>
      </c>
      <c r="AS442">
        <f>IF(STEP_CO2_EM[[#This Row],[YEAR]]&lt;1800,0,IF(STEP_CO2_EM[[#This Row],[YEAR]]&lt;1900,10,0))</f>
        <v>0</v>
      </c>
      <c r="AT442">
        <f>0</f>
        <v>0</v>
      </c>
      <c r="AU442">
        <f>0</f>
        <v>0</v>
      </c>
      <c r="AW442">
        <v>2204</v>
      </c>
      <c r="AX442">
        <f>0</f>
        <v>0</v>
      </c>
      <c r="AY442">
        <f>IF(STEP_CH4_EM[[#This Row],[YEAR]]&lt;1800,0,IF(STEP_CH4_EM[[#This Row],[YEAR]]&lt;1900,400,0))</f>
        <v>0</v>
      </c>
      <c r="AZ442">
        <f>0</f>
        <v>0</v>
      </c>
      <c r="BB442">
        <v>2204</v>
      </c>
      <c r="BC442">
        <f>0</f>
        <v>0</v>
      </c>
      <c r="BD442">
        <f>0</f>
        <v>0</v>
      </c>
      <c r="BE442">
        <f>IF(STEP_N2O_EM[[#This Row],[YEAR]]&lt;1800,0,IF(STEP_N2O_EM[[#This Row],[YEAR]]&lt;1900,10,0))</f>
        <v>0</v>
      </c>
    </row>
    <row r="443" spans="4:57" x14ac:dyDescent="0.2">
      <c r="D443">
        <v>2205</v>
      </c>
      <c r="E443">
        <f ca="1">IFERROR(SUMIFS(INDIRECT(RUN_PARAMS[EMS_SCEN]&amp;"_EM"&amp;"["&amp;INDEX(INPUT_EM[#Headers],COLUMN()-COLUMN(INPUT_EM[])+1)&amp;"]"),INDIRECT(RUN_PARAMS[EMS_SCEN]&amp;"_EM"&amp;"[YEAR]"),INPUT_EM[[#This Row],[YEAR]]),"")</f>
        <v>13.901281000000001</v>
      </c>
      <c r="F44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901281000000001</v>
      </c>
      <c r="H443">
        <f ca="1">SUMIFS(INDIRECT(RUN_PARAMS[EMS_SCEN]&amp;"_EM"&amp;"["&amp;INDEX(INPUT_EM[#Headers],COLUMN()-COLUMN(INPUT_EM[])+1)&amp;"]"),INDIRECT(RUN_PARAMS[EMS_SCEN]&amp;"_EM"&amp;"[YEAR]"),INPUT_EM[[#This Row],[YEAR]])</f>
        <v>896.95757000000003</v>
      </c>
      <c r="I443">
        <f ca="1">SUMIFS(INDIRECT(RUN_PARAMS[EMS_SCEN]&amp;"_EM"&amp;"["&amp;INDEX(INPUT_EM[#Headers],COLUMN()-COLUMN(INPUT_EM[])+1)&amp;"]"),INDIRECT(RUN_PARAMS[EMS_SCEN]&amp;"_EM"&amp;"[YEAR]"),INPUT_EM[[#This Row],[YEAR]])</f>
        <v>14.407558999999999</v>
      </c>
      <c r="K443">
        <v>2205</v>
      </c>
      <c r="L443">
        <f>0</f>
        <v>0</v>
      </c>
      <c r="M4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0520000000000564E-2</v>
      </c>
      <c r="N4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8254000000000659E-2</v>
      </c>
      <c r="O4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35300000000107</v>
      </c>
      <c r="P44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999999999906E-2</v>
      </c>
      <c r="Q443">
        <f>SUMIFS(INPUT_CUSTOM[OTHER_RF],INPUT_CUSTOM[YEAR],INPUT_OTHER_RF[[#This Row],[YEAR]])</f>
        <v>0</v>
      </c>
      <c r="S443">
        <v>2205</v>
      </c>
      <c r="T443">
        <f>0</f>
        <v>0</v>
      </c>
      <c r="U443">
        <f>0</f>
        <v>0</v>
      </c>
      <c r="V443">
        <f>0</f>
        <v>0</v>
      </c>
      <c r="X443">
        <v>2205</v>
      </c>
      <c r="Y443">
        <f ca="1">SUMIFS(INDIRECT("INPUT_CUSTOM["&amp;INDEX(CUSTOM_EM[#Headers],COLUMN()-COLUMN(CUSTOM_EM[])+1)&amp;"]"),INPUT_CUSTOM[YEAR],CUSTOM_EM[[#This Row],[YEAR]])</f>
        <v>0</v>
      </c>
      <c r="Z443">
        <f ca="1">SUMIFS(INDIRECT("INPUT_CUSTOM["&amp;INDEX(CUSTOM_EM[#Headers],COLUMN()-COLUMN(CUSTOM_EM[])+1)&amp;"]"),INPUT_CUSTOM[YEAR],CUSTOM_EM[[#This Row],[YEAR]])</f>
        <v>0</v>
      </c>
      <c r="AA443">
        <f ca="1">SUMIFS(INDIRECT("INPUT_CUSTOM["&amp;INDEX(CUSTOM_EM[#Headers],COLUMN()-COLUMN(CUSTOM_EM[])+1)&amp;"]"),INPUT_CUSTOM[YEAR],CUSTOM_EM[[#This Row],[YEAR]])</f>
        <v>0</v>
      </c>
      <c r="AC443">
        <v>2205</v>
      </c>
      <c r="AD443">
        <f>0</f>
        <v>0</v>
      </c>
      <c r="AE443">
        <f>0</f>
        <v>0</v>
      </c>
      <c r="AF443">
        <f>0</f>
        <v>0</v>
      </c>
      <c r="AH443">
        <v>2205</v>
      </c>
      <c r="AI443">
        <f>0</f>
        <v>0</v>
      </c>
      <c r="AJ443">
        <f>0</f>
        <v>0</v>
      </c>
      <c r="AK443">
        <f>0</f>
        <v>0</v>
      </c>
      <c r="AM443">
        <v>2205</v>
      </c>
      <c r="AN443">
        <f>0</f>
        <v>0</v>
      </c>
      <c r="AO443">
        <f>0</f>
        <v>0</v>
      </c>
      <c r="AP443">
        <f>0</f>
        <v>0</v>
      </c>
      <c r="AR443">
        <v>2205</v>
      </c>
      <c r="AS443">
        <f>IF(STEP_CO2_EM[[#This Row],[YEAR]]&lt;1800,0,IF(STEP_CO2_EM[[#This Row],[YEAR]]&lt;1900,10,0))</f>
        <v>0</v>
      </c>
      <c r="AT443">
        <f>0</f>
        <v>0</v>
      </c>
      <c r="AU443">
        <f>0</f>
        <v>0</v>
      </c>
      <c r="AW443">
        <v>2205</v>
      </c>
      <c r="AX443">
        <f>0</f>
        <v>0</v>
      </c>
      <c r="AY443">
        <f>IF(STEP_CH4_EM[[#This Row],[YEAR]]&lt;1800,0,IF(STEP_CH4_EM[[#This Row],[YEAR]]&lt;1900,400,0))</f>
        <v>0</v>
      </c>
      <c r="AZ443">
        <f>0</f>
        <v>0</v>
      </c>
      <c r="BB443">
        <v>2205</v>
      </c>
      <c r="BC443">
        <f>0</f>
        <v>0</v>
      </c>
      <c r="BD443">
        <f>0</f>
        <v>0</v>
      </c>
      <c r="BE443">
        <f>IF(STEP_N2O_EM[[#This Row],[YEAR]]&lt;1800,0,IF(STEP_N2O_EM[[#This Row],[YEAR]]&lt;1900,10,0))</f>
        <v>0</v>
      </c>
    </row>
    <row r="444" spans="4:57" x14ac:dyDescent="0.2">
      <c r="D444">
        <v>2206</v>
      </c>
      <c r="E444">
        <f ca="1">IFERROR(SUMIFS(INDIRECT(RUN_PARAMS[EMS_SCEN]&amp;"_EM"&amp;"["&amp;INDEX(INPUT_EM[#Headers],COLUMN()-COLUMN(INPUT_EM[])+1)&amp;"]"),INDIRECT(RUN_PARAMS[EMS_SCEN]&amp;"_EM"&amp;"[YEAR]"),INPUT_EM[[#This Row],[YEAR]]),"")</f>
        <v>13.631486000000001</v>
      </c>
      <c r="F44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631486000000001</v>
      </c>
      <c r="H444">
        <f ca="1">SUMIFS(INDIRECT(RUN_PARAMS[EMS_SCEN]&amp;"_EM"&amp;"["&amp;INDEX(INPUT_EM[#Headers],COLUMN()-COLUMN(INPUT_EM[])+1)&amp;"]"),INDIRECT(RUN_PARAMS[EMS_SCEN]&amp;"_EM"&amp;"[YEAR]"),INPUT_EM[[#This Row],[YEAR]])</f>
        <v>897.12787000000003</v>
      </c>
      <c r="I444">
        <f ca="1">SUMIFS(INDIRECT(RUN_PARAMS[EMS_SCEN]&amp;"_EM"&amp;"["&amp;INDEX(INPUT_EM[#Headers],COLUMN()-COLUMN(INPUT_EM[])+1)&amp;"]"),INDIRECT(RUN_PARAMS[EMS_SCEN]&amp;"_EM"&amp;"[YEAR]"),INPUT_EM[[#This Row],[YEAR]])</f>
        <v>14.382686</v>
      </c>
      <c r="K444">
        <v>2206</v>
      </c>
      <c r="L444">
        <f>0</f>
        <v>0</v>
      </c>
      <c r="M4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3768000000000029E-2</v>
      </c>
      <c r="N4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8112999999999602E-2</v>
      </c>
      <c r="O4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30200000000016</v>
      </c>
      <c r="P44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444">
        <f>SUMIFS(INPUT_CUSTOM[OTHER_RF],INPUT_CUSTOM[YEAR],INPUT_OTHER_RF[[#This Row],[YEAR]])</f>
        <v>0</v>
      </c>
      <c r="S444">
        <v>2206</v>
      </c>
      <c r="T444">
        <f>0</f>
        <v>0</v>
      </c>
      <c r="U444">
        <f>0</f>
        <v>0</v>
      </c>
      <c r="V444">
        <f>0</f>
        <v>0</v>
      </c>
      <c r="X444">
        <v>2206</v>
      </c>
      <c r="Y444">
        <f ca="1">SUMIFS(INDIRECT("INPUT_CUSTOM["&amp;INDEX(CUSTOM_EM[#Headers],COLUMN()-COLUMN(CUSTOM_EM[])+1)&amp;"]"),INPUT_CUSTOM[YEAR],CUSTOM_EM[[#This Row],[YEAR]])</f>
        <v>0</v>
      </c>
      <c r="Z444">
        <f ca="1">SUMIFS(INDIRECT("INPUT_CUSTOM["&amp;INDEX(CUSTOM_EM[#Headers],COLUMN()-COLUMN(CUSTOM_EM[])+1)&amp;"]"),INPUT_CUSTOM[YEAR],CUSTOM_EM[[#This Row],[YEAR]])</f>
        <v>0</v>
      </c>
      <c r="AA444">
        <f ca="1">SUMIFS(INDIRECT("INPUT_CUSTOM["&amp;INDEX(CUSTOM_EM[#Headers],COLUMN()-COLUMN(CUSTOM_EM[])+1)&amp;"]"),INPUT_CUSTOM[YEAR],CUSTOM_EM[[#This Row],[YEAR]])</f>
        <v>0</v>
      </c>
      <c r="AC444">
        <v>2206</v>
      </c>
      <c r="AD444">
        <f>0</f>
        <v>0</v>
      </c>
      <c r="AE444">
        <f>0</f>
        <v>0</v>
      </c>
      <c r="AF444">
        <f>0</f>
        <v>0</v>
      </c>
      <c r="AH444">
        <v>2206</v>
      </c>
      <c r="AI444">
        <f>0</f>
        <v>0</v>
      </c>
      <c r="AJ444">
        <f>0</f>
        <v>0</v>
      </c>
      <c r="AK444">
        <f>0</f>
        <v>0</v>
      </c>
      <c r="AM444">
        <v>2206</v>
      </c>
      <c r="AN444">
        <f>0</f>
        <v>0</v>
      </c>
      <c r="AO444">
        <f>0</f>
        <v>0</v>
      </c>
      <c r="AP444">
        <f>0</f>
        <v>0</v>
      </c>
      <c r="AR444">
        <v>2206</v>
      </c>
      <c r="AS444">
        <f>IF(STEP_CO2_EM[[#This Row],[YEAR]]&lt;1800,0,IF(STEP_CO2_EM[[#This Row],[YEAR]]&lt;1900,10,0))</f>
        <v>0</v>
      </c>
      <c r="AT444">
        <f>0</f>
        <v>0</v>
      </c>
      <c r="AU444">
        <f>0</f>
        <v>0</v>
      </c>
      <c r="AW444">
        <v>2206</v>
      </c>
      <c r="AX444">
        <f>0</f>
        <v>0</v>
      </c>
      <c r="AY444">
        <f>IF(STEP_CH4_EM[[#This Row],[YEAR]]&lt;1800,0,IF(STEP_CH4_EM[[#This Row],[YEAR]]&lt;1900,400,0))</f>
        <v>0</v>
      </c>
      <c r="AZ444">
        <f>0</f>
        <v>0</v>
      </c>
      <c r="BB444">
        <v>2206</v>
      </c>
      <c r="BC444">
        <f>0</f>
        <v>0</v>
      </c>
      <c r="BD444">
        <f>0</f>
        <v>0</v>
      </c>
      <c r="BE444">
        <f>IF(STEP_N2O_EM[[#This Row],[YEAR]]&lt;1800,0,IF(STEP_N2O_EM[[#This Row],[YEAR]]&lt;1900,10,0))</f>
        <v>0</v>
      </c>
    </row>
    <row r="445" spans="4:57" x14ac:dyDescent="0.2">
      <c r="D445">
        <v>2207</v>
      </c>
      <c r="E445">
        <f ca="1">IFERROR(SUMIFS(INDIRECT(RUN_PARAMS[EMS_SCEN]&amp;"_EM"&amp;"["&amp;INDEX(INPUT_EM[#Headers],COLUMN()-COLUMN(INPUT_EM[])+1)&amp;"]"),INDIRECT(RUN_PARAMS[EMS_SCEN]&amp;"_EM"&amp;"[YEAR]"),INPUT_EM[[#This Row],[YEAR]]),"")</f>
        <v>13.361691</v>
      </c>
      <c r="F44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361691</v>
      </c>
      <c r="H445">
        <f ca="1">SUMIFS(INDIRECT(RUN_PARAMS[EMS_SCEN]&amp;"_EM"&amp;"["&amp;INDEX(INPUT_EM[#Headers],COLUMN()-COLUMN(INPUT_EM[])+1)&amp;"]"),INDIRECT(RUN_PARAMS[EMS_SCEN]&amp;"_EM"&amp;"[YEAR]"),INPUT_EM[[#This Row],[YEAR]])</f>
        <v>897.29817000000003</v>
      </c>
      <c r="I445">
        <f ca="1">SUMIFS(INDIRECT(RUN_PARAMS[EMS_SCEN]&amp;"_EM"&amp;"["&amp;INDEX(INPUT_EM[#Headers],COLUMN()-COLUMN(INPUT_EM[])+1)&amp;"]"),INDIRECT(RUN_PARAMS[EMS_SCEN]&amp;"_EM"&amp;"[YEAR]"),INPUT_EM[[#This Row],[YEAR]])</f>
        <v>14.357811999999999</v>
      </c>
      <c r="K445">
        <v>2207</v>
      </c>
      <c r="L445">
        <f>0</f>
        <v>0</v>
      </c>
      <c r="M4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0506000000001308E-2</v>
      </c>
      <c r="N4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977000000000132E-2</v>
      </c>
      <c r="O4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25400000000056</v>
      </c>
      <c r="P44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9000000001176E-2</v>
      </c>
      <c r="Q445">
        <f>SUMIFS(INPUT_CUSTOM[OTHER_RF],INPUT_CUSTOM[YEAR],INPUT_OTHER_RF[[#This Row],[YEAR]])</f>
        <v>0</v>
      </c>
      <c r="S445">
        <v>2207</v>
      </c>
      <c r="T445">
        <f>0</f>
        <v>0</v>
      </c>
      <c r="U445">
        <f>0</f>
        <v>0</v>
      </c>
      <c r="V445">
        <f>0</f>
        <v>0</v>
      </c>
      <c r="X445">
        <v>2207</v>
      </c>
      <c r="Y445">
        <f ca="1">SUMIFS(INDIRECT("INPUT_CUSTOM["&amp;INDEX(CUSTOM_EM[#Headers],COLUMN()-COLUMN(CUSTOM_EM[])+1)&amp;"]"),INPUT_CUSTOM[YEAR],CUSTOM_EM[[#This Row],[YEAR]])</f>
        <v>0</v>
      </c>
      <c r="Z445">
        <f ca="1">SUMIFS(INDIRECT("INPUT_CUSTOM["&amp;INDEX(CUSTOM_EM[#Headers],COLUMN()-COLUMN(CUSTOM_EM[])+1)&amp;"]"),INPUT_CUSTOM[YEAR],CUSTOM_EM[[#This Row],[YEAR]])</f>
        <v>0</v>
      </c>
      <c r="AA445">
        <f ca="1">SUMIFS(INDIRECT("INPUT_CUSTOM["&amp;INDEX(CUSTOM_EM[#Headers],COLUMN()-COLUMN(CUSTOM_EM[])+1)&amp;"]"),INPUT_CUSTOM[YEAR],CUSTOM_EM[[#This Row],[YEAR]])</f>
        <v>0</v>
      </c>
      <c r="AC445">
        <v>2207</v>
      </c>
      <c r="AD445">
        <f>0</f>
        <v>0</v>
      </c>
      <c r="AE445">
        <f>0</f>
        <v>0</v>
      </c>
      <c r="AF445">
        <f>0</f>
        <v>0</v>
      </c>
      <c r="AH445">
        <v>2207</v>
      </c>
      <c r="AI445">
        <f>0</f>
        <v>0</v>
      </c>
      <c r="AJ445">
        <f>0</f>
        <v>0</v>
      </c>
      <c r="AK445">
        <f>0</f>
        <v>0</v>
      </c>
      <c r="AM445">
        <v>2207</v>
      </c>
      <c r="AN445">
        <f>0</f>
        <v>0</v>
      </c>
      <c r="AO445">
        <f>0</f>
        <v>0</v>
      </c>
      <c r="AP445">
        <f>0</f>
        <v>0</v>
      </c>
      <c r="AR445">
        <v>2207</v>
      </c>
      <c r="AS445">
        <f>IF(STEP_CO2_EM[[#This Row],[YEAR]]&lt;1800,0,IF(STEP_CO2_EM[[#This Row],[YEAR]]&lt;1900,10,0))</f>
        <v>0</v>
      </c>
      <c r="AT445">
        <f>0</f>
        <v>0</v>
      </c>
      <c r="AU445">
        <f>0</f>
        <v>0</v>
      </c>
      <c r="AW445">
        <v>2207</v>
      </c>
      <c r="AX445">
        <f>0</f>
        <v>0</v>
      </c>
      <c r="AY445">
        <f>IF(STEP_CH4_EM[[#This Row],[YEAR]]&lt;1800,0,IF(STEP_CH4_EM[[#This Row],[YEAR]]&lt;1900,400,0))</f>
        <v>0</v>
      </c>
      <c r="AZ445">
        <f>0</f>
        <v>0</v>
      </c>
      <c r="BB445">
        <v>2207</v>
      </c>
      <c r="BC445">
        <f>0</f>
        <v>0</v>
      </c>
      <c r="BD445">
        <f>0</f>
        <v>0</v>
      </c>
      <c r="BE445">
        <f>IF(STEP_N2O_EM[[#This Row],[YEAR]]&lt;1800,0,IF(STEP_N2O_EM[[#This Row],[YEAR]]&lt;1900,10,0))</f>
        <v>0</v>
      </c>
    </row>
    <row r="446" spans="4:57" x14ac:dyDescent="0.2">
      <c r="D446">
        <v>2208</v>
      </c>
      <c r="E446">
        <f ca="1">IFERROR(SUMIFS(INDIRECT(RUN_PARAMS[EMS_SCEN]&amp;"_EM"&amp;"["&amp;INDEX(INPUT_EM[#Headers],COLUMN()-COLUMN(INPUT_EM[])+1)&amp;"]"),INDIRECT(RUN_PARAMS[EMS_SCEN]&amp;"_EM"&amp;"[YEAR]"),INPUT_EM[[#This Row],[YEAR]]),"")</f>
        <v>13.091896</v>
      </c>
      <c r="F44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3.091896</v>
      </c>
      <c r="H446">
        <f ca="1">SUMIFS(INDIRECT(RUN_PARAMS[EMS_SCEN]&amp;"_EM"&amp;"["&amp;INDEX(INPUT_EM[#Headers],COLUMN()-COLUMN(INPUT_EM[])+1)&amp;"]"),INDIRECT(RUN_PARAMS[EMS_SCEN]&amp;"_EM"&amp;"[YEAR]"),INPUT_EM[[#This Row],[YEAR]])</f>
        <v>897.46848</v>
      </c>
      <c r="I446">
        <f ca="1">SUMIFS(INDIRECT(RUN_PARAMS[EMS_SCEN]&amp;"_EM"&amp;"["&amp;INDEX(INPUT_EM[#Headers],COLUMN()-COLUMN(INPUT_EM[])+1)&amp;"]"),INDIRECT(RUN_PARAMS[EMS_SCEN]&amp;"_EM"&amp;"[YEAR]"),INPUT_EM[[#This Row],[YEAR]])</f>
        <v>14.332939</v>
      </c>
      <c r="K446">
        <v>2208</v>
      </c>
      <c r="L446">
        <f>0</f>
        <v>0</v>
      </c>
      <c r="M4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407699999999892</v>
      </c>
      <c r="N4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825000000000202E-2</v>
      </c>
      <c r="O4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20000000000012</v>
      </c>
      <c r="P44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99999999872</v>
      </c>
      <c r="Q446">
        <f>SUMIFS(INPUT_CUSTOM[OTHER_RF],INPUT_CUSTOM[YEAR],INPUT_OTHER_RF[[#This Row],[YEAR]])</f>
        <v>0</v>
      </c>
      <c r="S446">
        <v>2208</v>
      </c>
      <c r="T446">
        <f>0</f>
        <v>0</v>
      </c>
      <c r="U446">
        <f>0</f>
        <v>0</v>
      </c>
      <c r="V446">
        <f>0</f>
        <v>0</v>
      </c>
      <c r="X446">
        <v>2208</v>
      </c>
      <c r="Y446">
        <f ca="1">SUMIFS(INDIRECT("INPUT_CUSTOM["&amp;INDEX(CUSTOM_EM[#Headers],COLUMN()-COLUMN(CUSTOM_EM[])+1)&amp;"]"),INPUT_CUSTOM[YEAR],CUSTOM_EM[[#This Row],[YEAR]])</f>
        <v>0</v>
      </c>
      <c r="Z446">
        <f ca="1">SUMIFS(INDIRECT("INPUT_CUSTOM["&amp;INDEX(CUSTOM_EM[#Headers],COLUMN()-COLUMN(CUSTOM_EM[])+1)&amp;"]"),INPUT_CUSTOM[YEAR],CUSTOM_EM[[#This Row],[YEAR]])</f>
        <v>0</v>
      </c>
      <c r="AA446">
        <f ca="1">SUMIFS(INDIRECT("INPUT_CUSTOM["&amp;INDEX(CUSTOM_EM[#Headers],COLUMN()-COLUMN(CUSTOM_EM[])+1)&amp;"]"),INPUT_CUSTOM[YEAR],CUSTOM_EM[[#This Row],[YEAR]])</f>
        <v>0</v>
      </c>
      <c r="AC446">
        <v>2208</v>
      </c>
      <c r="AD446">
        <f>0</f>
        <v>0</v>
      </c>
      <c r="AE446">
        <f>0</f>
        <v>0</v>
      </c>
      <c r="AF446">
        <f>0</f>
        <v>0</v>
      </c>
      <c r="AH446">
        <v>2208</v>
      </c>
      <c r="AI446">
        <f>0</f>
        <v>0</v>
      </c>
      <c r="AJ446">
        <f>0</f>
        <v>0</v>
      </c>
      <c r="AK446">
        <f>0</f>
        <v>0</v>
      </c>
      <c r="AM446">
        <v>2208</v>
      </c>
      <c r="AN446">
        <f>0</f>
        <v>0</v>
      </c>
      <c r="AO446">
        <f>0</f>
        <v>0</v>
      </c>
      <c r="AP446">
        <f>0</f>
        <v>0</v>
      </c>
      <c r="AR446">
        <v>2208</v>
      </c>
      <c r="AS446">
        <f>IF(STEP_CO2_EM[[#This Row],[YEAR]]&lt;1800,0,IF(STEP_CO2_EM[[#This Row],[YEAR]]&lt;1900,10,0))</f>
        <v>0</v>
      </c>
      <c r="AT446">
        <f>0</f>
        <v>0</v>
      </c>
      <c r="AU446">
        <f>0</f>
        <v>0</v>
      </c>
      <c r="AW446">
        <v>2208</v>
      </c>
      <c r="AX446">
        <f>0</f>
        <v>0</v>
      </c>
      <c r="AY446">
        <f>IF(STEP_CH4_EM[[#This Row],[YEAR]]&lt;1800,0,IF(STEP_CH4_EM[[#This Row],[YEAR]]&lt;1900,400,0))</f>
        <v>0</v>
      </c>
      <c r="AZ446">
        <f>0</f>
        <v>0</v>
      </c>
      <c r="BB446">
        <v>2208</v>
      </c>
      <c r="BC446">
        <f>0</f>
        <v>0</v>
      </c>
      <c r="BD446">
        <f>0</f>
        <v>0</v>
      </c>
      <c r="BE446">
        <f>IF(STEP_N2O_EM[[#This Row],[YEAR]]&lt;1800,0,IF(STEP_N2O_EM[[#This Row],[YEAR]]&lt;1900,10,0))</f>
        <v>0</v>
      </c>
    </row>
    <row r="447" spans="4:57" x14ac:dyDescent="0.2">
      <c r="D447">
        <v>2209</v>
      </c>
      <c r="E447">
        <f ca="1">IFERROR(SUMIFS(INDIRECT(RUN_PARAMS[EMS_SCEN]&amp;"_EM"&amp;"["&amp;INDEX(INPUT_EM[#Headers],COLUMN()-COLUMN(INPUT_EM[])+1)&amp;"]"),INDIRECT(RUN_PARAMS[EMS_SCEN]&amp;"_EM"&amp;"[YEAR]"),INPUT_EM[[#This Row],[YEAR]]),"")</f>
        <v>12.822101</v>
      </c>
      <c r="F44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2.822101</v>
      </c>
      <c r="H447">
        <f ca="1">SUMIFS(INDIRECT(RUN_PARAMS[EMS_SCEN]&amp;"_EM"&amp;"["&amp;INDEX(INPUT_EM[#Headers],COLUMN()-COLUMN(INPUT_EM[])+1)&amp;"]"),INDIRECT(RUN_PARAMS[EMS_SCEN]&amp;"_EM"&amp;"[YEAR]"),INPUT_EM[[#This Row],[YEAR]])</f>
        <v>897.63878</v>
      </c>
      <c r="I447">
        <f ca="1">SUMIFS(INDIRECT(RUN_PARAMS[EMS_SCEN]&amp;"_EM"&amp;"["&amp;INDEX(INPUT_EM[#Headers],COLUMN()-COLUMN(INPUT_EM[])+1)&amp;"]"),INDIRECT(RUN_PARAMS[EMS_SCEN]&amp;"_EM"&amp;"[YEAR]"),INPUT_EM[[#This Row],[YEAR]])</f>
        <v>14.308064999999999</v>
      </c>
      <c r="K447">
        <v>2209</v>
      </c>
      <c r="L447">
        <f>0</f>
        <v>0</v>
      </c>
      <c r="M4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883300000000048</v>
      </c>
      <c r="N4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643000000001408E-2</v>
      </c>
      <c r="O4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13900000000136</v>
      </c>
      <c r="P44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8999999999907</v>
      </c>
      <c r="Q447">
        <f>SUMIFS(INPUT_CUSTOM[OTHER_RF],INPUT_CUSTOM[YEAR],INPUT_OTHER_RF[[#This Row],[YEAR]])</f>
        <v>0</v>
      </c>
      <c r="S447">
        <v>2209</v>
      </c>
      <c r="T447">
        <f>0</f>
        <v>0</v>
      </c>
      <c r="U447">
        <f>0</f>
        <v>0</v>
      </c>
      <c r="V447">
        <f>0</f>
        <v>0</v>
      </c>
      <c r="X447">
        <v>2209</v>
      </c>
      <c r="Y447">
        <f ca="1">SUMIFS(INDIRECT("INPUT_CUSTOM["&amp;INDEX(CUSTOM_EM[#Headers],COLUMN()-COLUMN(CUSTOM_EM[])+1)&amp;"]"),INPUT_CUSTOM[YEAR],CUSTOM_EM[[#This Row],[YEAR]])</f>
        <v>0</v>
      </c>
      <c r="Z447">
        <f ca="1">SUMIFS(INDIRECT("INPUT_CUSTOM["&amp;INDEX(CUSTOM_EM[#Headers],COLUMN()-COLUMN(CUSTOM_EM[])+1)&amp;"]"),INPUT_CUSTOM[YEAR],CUSTOM_EM[[#This Row],[YEAR]])</f>
        <v>0</v>
      </c>
      <c r="AA447">
        <f ca="1">SUMIFS(INDIRECT("INPUT_CUSTOM["&amp;INDEX(CUSTOM_EM[#Headers],COLUMN()-COLUMN(CUSTOM_EM[])+1)&amp;"]"),INPUT_CUSTOM[YEAR],CUSTOM_EM[[#This Row],[YEAR]])</f>
        <v>0</v>
      </c>
      <c r="AC447">
        <v>2209</v>
      </c>
      <c r="AD447">
        <f>0</f>
        <v>0</v>
      </c>
      <c r="AE447">
        <f>0</f>
        <v>0</v>
      </c>
      <c r="AF447">
        <f>0</f>
        <v>0</v>
      </c>
      <c r="AH447">
        <v>2209</v>
      </c>
      <c r="AI447">
        <f>0</f>
        <v>0</v>
      </c>
      <c r="AJ447">
        <f>0</f>
        <v>0</v>
      </c>
      <c r="AK447">
        <f>0</f>
        <v>0</v>
      </c>
      <c r="AM447">
        <v>2209</v>
      </c>
      <c r="AN447">
        <f>0</f>
        <v>0</v>
      </c>
      <c r="AO447">
        <f>0</f>
        <v>0</v>
      </c>
      <c r="AP447">
        <f>0</f>
        <v>0</v>
      </c>
      <c r="AR447">
        <v>2209</v>
      </c>
      <c r="AS447">
        <f>IF(STEP_CO2_EM[[#This Row],[YEAR]]&lt;1800,0,IF(STEP_CO2_EM[[#This Row],[YEAR]]&lt;1900,10,0))</f>
        <v>0</v>
      </c>
      <c r="AT447">
        <f>0</f>
        <v>0</v>
      </c>
      <c r="AU447">
        <f>0</f>
        <v>0</v>
      </c>
      <c r="AW447">
        <v>2209</v>
      </c>
      <c r="AX447">
        <f>0</f>
        <v>0</v>
      </c>
      <c r="AY447">
        <f>IF(STEP_CH4_EM[[#This Row],[YEAR]]&lt;1800,0,IF(STEP_CH4_EM[[#This Row],[YEAR]]&lt;1900,400,0))</f>
        <v>0</v>
      </c>
      <c r="AZ447">
        <f>0</f>
        <v>0</v>
      </c>
      <c r="BB447">
        <v>2209</v>
      </c>
      <c r="BC447">
        <f>0</f>
        <v>0</v>
      </c>
      <c r="BD447">
        <f>0</f>
        <v>0</v>
      </c>
      <c r="BE447">
        <f>IF(STEP_N2O_EM[[#This Row],[YEAR]]&lt;1800,0,IF(STEP_N2O_EM[[#This Row],[YEAR]]&lt;1900,10,0))</f>
        <v>0</v>
      </c>
    </row>
    <row r="448" spans="4:57" x14ac:dyDescent="0.2">
      <c r="D448">
        <v>2210</v>
      </c>
      <c r="E448">
        <f ca="1">IFERROR(SUMIFS(INDIRECT(RUN_PARAMS[EMS_SCEN]&amp;"_EM"&amp;"["&amp;INDEX(INPUT_EM[#Headers],COLUMN()-COLUMN(INPUT_EM[])+1)&amp;"]"),INDIRECT(RUN_PARAMS[EMS_SCEN]&amp;"_EM"&amp;"[YEAR]"),INPUT_EM[[#This Row],[YEAR]]),"")</f>
        <v>12.552306</v>
      </c>
      <c r="F44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2.552306</v>
      </c>
      <c r="H448">
        <f ca="1">SUMIFS(INDIRECT(RUN_PARAMS[EMS_SCEN]&amp;"_EM"&amp;"["&amp;INDEX(INPUT_EM[#Headers],COLUMN()-COLUMN(INPUT_EM[])+1)&amp;"]"),INDIRECT(RUN_PARAMS[EMS_SCEN]&amp;"_EM"&amp;"[YEAR]"),INPUT_EM[[#This Row],[YEAR]])</f>
        <v>897.80907999999999</v>
      </c>
      <c r="I448">
        <f ca="1">SUMIFS(INDIRECT(RUN_PARAMS[EMS_SCEN]&amp;"_EM"&amp;"["&amp;INDEX(INPUT_EM[#Headers],COLUMN()-COLUMN(INPUT_EM[])+1)&amp;"]"),INDIRECT(RUN_PARAMS[EMS_SCEN]&amp;"_EM"&amp;"[YEAR]"),INPUT_EM[[#This Row],[YEAR]])</f>
        <v>14.283192</v>
      </c>
      <c r="K448">
        <v>2210</v>
      </c>
      <c r="L448">
        <f>0</f>
        <v>0</v>
      </c>
      <c r="M4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800299999999972</v>
      </c>
      <c r="N4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441999999999069E-2</v>
      </c>
      <c r="O4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07100000000074</v>
      </c>
      <c r="P44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00000000065</v>
      </c>
      <c r="Q448">
        <f>SUMIFS(INPUT_CUSTOM[OTHER_RF],INPUT_CUSTOM[YEAR],INPUT_OTHER_RF[[#This Row],[YEAR]])</f>
        <v>0</v>
      </c>
      <c r="S448">
        <v>2210</v>
      </c>
      <c r="T448">
        <f>0</f>
        <v>0</v>
      </c>
      <c r="U448">
        <f>0</f>
        <v>0</v>
      </c>
      <c r="V448">
        <f>0</f>
        <v>0</v>
      </c>
      <c r="X448">
        <v>2210</v>
      </c>
      <c r="Y448">
        <f ca="1">SUMIFS(INDIRECT("INPUT_CUSTOM["&amp;INDEX(CUSTOM_EM[#Headers],COLUMN()-COLUMN(CUSTOM_EM[])+1)&amp;"]"),INPUT_CUSTOM[YEAR],CUSTOM_EM[[#This Row],[YEAR]])</f>
        <v>0</v>
      </c>
      <c r="Z448">
        <f ca="1">SUMIFS(INDIRECT("INPUT_CUSTOM["&amp;INDEX(CUSTOM_EM[#Headers],COLUMN()-COLUMN(CUSTOM_EM[])+1)&amp;"]"),INPUT_CUSTOM[YEAR],CUSTOM_EM[[#This Row],[YEAR]])</f>
        <v>0</v>
      </c>
      <c r="AA448">
        <f ca="1">SUMIFS(INDIRECT("INPUT_CUSTOM["&amp;INDEX(CUSTOM_EM[#Headers],COLUMN()-COLUMN(CUSTOM_EM[])+1)&amp;"]"),INPUT_CUSTOM[YEAR],CUSTOM_EM[[#This Row],[YEAR]])</f>
        <v>0</v>
      </c>
      <c r="AC448">
        <v>2210</v>
      </c>
      <c r="AD448">
        <f>0</f>
        <v>0</v>
      </c>
      <c r="AE448">
        <f>0</f>
        <v>0</v>
      </c>
      <c r="AF448">
        <f>0</f>
        <v>0</v>
      </c>
      <c r="AH448">
        <v>2210</v>
      </c>
      <c r="AI448">
        <f>0</f>
        <v>0</v>
      </c>
      <c r="AJ448">
        <f>0</f>
        <v>0</v>
      </c>
      <c r="AK448">
        <f>0</f>
        <v>0</v>
      </c>
      <c r="AM448">
        <v>2210</v>
      </c>
      <c r="AN448">
        <f>0</f>
        <v>0</v>
      </c>
      <c r="AO448">
        <f>0</f>
        <v>0</v>
      </c>
      <c r="AP448">
        <f>0</f>
        <v>0</v>
      </c>
      <c r="AR448">
        <v>2210</v>
      </c>
      <c r="AS448">
        <f>IF(STEP_CO2_EM[[#This Row],[YEAR]]&lt;1800,0,IF(STEP_CO2_EM[[#This Row],[YEAR]]&lt;1900,10,0))</f>
        <v>0</v>
      </c>
      <c r="AT448">
        <f>0</f>
        <v>0</v>
      </c>
      <c r="AU448">
        <f>0</f>
        <v>0</v>
      </c>
      <c r="AW448">
        <v>2210</v>
      </c>
      <c r="AX448">
        <f>0</f>
        <v>0</v>
      </c>
      <c r="AY448">
        <f>IF(STEP_CH4_EM[[#This Row],[YEAR]]&lt;1800,0,IF(STEP_CH4_EM[[#This Row],[YEAR]]&lt;1900,400,0))</f>
        <v>0</v>
      </c>
      <c r="AZ448">
        <f>0</f>
        <v>0</v>
      </c>
      <c r="BB448">
        <v>2210</v>
      </c>
      <c r="BC448">
        <f>0</f>
        <v>0</v>
      </c>
      <c r="BD448">
        <f>0</f>
        <v>0</v>
      </c>
      <c r="BE448">
        <f>IF(STEP_N2O_EM[[#This Row],[YEAR]]&lt;1800,0,IF(STEP_N2O_EM[[#This Row],[YEAR]]&lt;1900,10,0))</f>
        <v>0</v>
      </c>
    </row>
    <row r="449" spans="4:57" x14ac:dyDescent="0.2">
      <c r="D449">
        <v>2211</v>
      </c>
      <c r="E449">
        <f ca="1">IFERROR(SUMIFS(INDIRECT(RUN_PARAMS[EMS_SCEN]&amp;"_EM"&amp;"["&amp;INDEX(INPUT_EM[#Headers],COLUMN()-COLUMN(INPUT_EM[])+1)&amp;"]"),INDIRECT(RUN_PARAMS[EMS_SCEN]&amp;"_EM"&amp;"[YEAR]"),INPUT_EM[[#This Row],[YEAR]]),"")</f>
        <v>12.282511</v>
      </c>
      <c r="F44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4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2.282511</v>
      </c>
      <c r="H449">
        <f ca="1">SUMIFS(INDIRECT(RUN_PARAMS[EMS_SCEN]&amp;"_EM"&amp;"["&amp;INDEX(INPUT_EM[#Headers],COLUMN()-COLUMN(INPUT_EM[])+1)&amp;"]"),INDIRECT(RUN_PARAMS[EMS_SCEN]&amp;"_EM"&amp;"[YEAR]"),INPUT_EM[[#This Row],[YEAR]])</f>
        <v>897.97938999999997</v>
      </c>
      <c r="I449">
        <f ca="1">SUMIFS(INDIRECT(RUN_PARAMS[EMS_SCEN]&amp;"_EM"&amp;"["&amp;INDEX(INPUT_EM[#Headers],COLUMN()-COLUMN(INPUT_EM[])+1)&amp;"]"),INDIRECT(RUN_PARAMS[EMS_SCEN]&amp;"_EM"&amp;"[YEAR]"),INPUT_EM[[#This Row],[YEAR]])</f>
        <v>14.258317999999999</v>
      </c>
      <c r="K449">
        <v>2211</v>
      </c>
      <c r="L449">
        <f>0</f>
        <v>0</v>
      </c>
      <c r="M4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139200000000045</v>
      </c>
      <c r="N4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240000000001032E-2</v>
      </c>
      <c r="O4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100400000000114</v>
      </c>
      <c r="P44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99999999942</v>
      </c>
      <c r="Q449">
        <f>SUMIFS(INPUT_CUSTOM[OTHER_RF],INPUT_CUSTOM[YEAR],INPUT_OTHER_RF[[#This Row],[YEAR]])</f>
        <v>0</v>
      </c>
      <c r="S449">
        <v>2211</v>
      </c>
      <c r="T449">
        <f>0</f>
        <v>0</v>
      </c>
      <c r="U449">
        <f>0</f>
        <v>0</v>
      </c>
      <c r="V449">
        <f>0</f>
        <v>0</v>
      </c>
      <c r="X449">
        <v>2211</v>
      </c>
      <c r="Y449">
        <f ca="1">SUMIFS(INDIRECT("INPUT_CUSTOM["&amp;INDEX(CUSTOM_EM[#Headers],COLUMN()-COLUMN(CUSTOM_EM[])+1)&amp;"]"),INPUT_CUSTOM[YEAR],CUSTOM_EM[[#This Row],[YEAR]])</f>
        <v>0</v>
      </c>
      <c r="Z449">
        <f ca="1">SUMIFS(INDIRECT("INPUT_CUSTOM["&amp;INDEX(CUSTOM_EM[#Headers],COLUMN()-COLUMN(CUSTOM_EM[])+1)&amp;"]"),INPUT_CUSTOM[YEAR],CUSTOM_EM[[#This Row],[YEAR]])</f>
        <v>0</v>
      </c>
      <c r="AA449">
        <f ca="1">SUMIFS(INDIRECT("INPUT_CUSTOM["&amp;INDEX(CUSTOM_EM[#Headers],COLUMN()-COLUMN(CUSTOM_EM[])+1)&amp;"]"),INPUT_CUSTOM[YEAR],CUSTOM_EM[[#This Row],[YEAR]])</f>
        <v>0</v>
      </c>
      <c r="AC449">
        <v>2211</v>
      </c>
      <c r="AD449">
        <f>0</f>
        <v>0</v>
      </c>
      <c r="AE449">
        <f>0</f>
        <v>0</v>
      </c>
      <c r="AF449">
        <f>0</f>
        <v>0</v>
      </c>
      <c r="AH449">
        <v>2211</v>
      </c>
      <c r="AI449">
        <f>0</f>
        <v>0</v>
      </c>
      <c r="AJ449">
        <f>0</f>
        <v>0</v>
      </c>
      <c r="AK449">
        <f>0</f>
        <v>0</v>
      </c>
      <c r="AM449">
        <v>2211</v>
      </c>
      <c r="AN449">
        <f>0</f>
        <v>0</v>
      </c>
      <c r="AO449">
        <f>0</f>
        <v>0</v>
      </c>
      <c r="AP449">
        <f>0</f>
        <v>0</v>
      </c>
      <c r="AR449">
        <v>2211</v>
      </c>
      <c r="AS449">
        <f>IF(STEP_CO2_EM[[#This Row],[YEAR]]&lt;1800,0,IF(STEP_CO2_EM[[#This Row],[YEAR]]&lt;1900,10,0))</f>
        <v>0</v>
      </c>
      <c r="AT449">
        <f>0</f>
        <v>0</v>
      </c>
      <c r="AU449">
        <f>0</f>
        <v>0</v>
      </c>
      <c r="AW449">
        <v>2211</v>
      </c>
      <c r="AX449">
        <f>0</f>
        <v>0</v>
      </c>
      <c r="AY449">
        <f>IF(STEP_CH4_EM[[#This Row],[YEAR]]&lt;1800,0,IF(STEP_CH4_EM[[#This Row],[YEAR]]&lt;1900,400,0))</f>
        <v>0</v>
      </c>
      <c r="AZ449">
        <f>0</f>
        <v>0</v>
      </c>
      <c r="BB449">
        <v>2211</v>
      </c>
      <c r="BC449">
        <f>0</f>
        <v>0</v>
      </c>
      <c r="BD449">
        <f>0</f>
        <v>0</v>
      </c>
      <c r="BE449">
        <f>IF(STEP_N2O_EM[[#This Row],[YEAR]]&lt;1800,0,IF(STEP_N2O_EM[[#This Row],[YEAR]]&lt;1900,10,0))</f>
        <v>0</v>
      </c>
    </row>
    <row r="450" spans="4:57" x14ac:dyDescent="0.2">
      <c r="D450">
        <v>2212</v>
      </c>
      <c r="E450">
        <f ca="1">IFERROR(SUMIFS(INDIRECT(RUN_PARAMS[EMS_SCEN]&amp;"_EM"&amp;"["&amp;INDEX(INPUT_EM[#Headers],COLUMN()-COLUMN(INPUT_EM[])+1)&amp;"]"),INDIRECT(RUN_PARAMS[EMS_SCEN]&amp;"_EM"&amp;"[YEAR]"),INPUT_EM[[#This Row],[YEAR]]),"")</f>
        <v>12.012715999999999</v>
      </c>
      <c r="F45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2.012715999999999</v>
      </c>
      <c r="H450">
        <f ca="1">SUMIFS(INDIRECT(RUN_PARAMS[EMS_SCEN]&amp;"_EM"&amp;"["&amp;INDEX(INPUT_EM[#Headers],COLUMN()-COLUMN(INPUT_EM[])+1)&amp;"]"),INDIRECT(RUN_PARAMS[EMS_SCEN]&amp;"_EM"&amp;"[YEAR]"),INPUT_EM[[#This Row],[YEAR]])</f>
        <v>898.14968999999996</v>
      </c>
      <c r="I450">
        <f ca="1">SUMIFS(INDIRECT(RUN_PARAMS[EMS_SCEN]&amp;"_EM"&amp;"["&amp;INDEX(INPUT_EM[#Headers],COLUMN()-COLUMN(INPUT_EM[])+1)&amp;"]"),INDIRECT(RUN_PARAMS[EMS_SCEN]&amp;"_EM"&amp;"[YEAR]"),INPUT_EM[[#This Row],[YEAR]])</f>
        <v>14.233445</v>
      </c>
      <c r="K450">
        <v>2212</v>
      </c>
      <c r="L450">
        <f>0</f>
        <v>0</v>
      </c>
      <c r="M4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723600000000125</v>
      </c>
      <c r="N4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7049000000000092E-2</v>
      </c>
      <c r="O4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9380000000008</v>
      </c>
      <c r="P45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700000000116</v>
      </c>
      <c r="Q450">
        <f>SUMIFS(INPUT_CUSTOM[OTHER_RF],INPUT_CUSTOM[YEAR],INPUT_OTHER_RF[[#This Row],[YEAR]])</f>
        <v>0</v>
      </c>
      <c r="S450">
        <v>2212</v>
      </c>
      <c r="T450">
        <f>0</f>
        <v>0</v>
      </c>
      <c r="U450">
        <f>0</f>
        <v>0</v>
      </c>
      <c r="V450">
        <f>0</f>
        <v>0</v>
      </c>
      <c r="X450">
        <v>2212</v>
      </c>
      <c r="Y450">
        <f ca="1">SUMIFS(INDIRECT("INPUT_CUSTOM["&amp;INDEX(CUSTOM_EM[#Headers],COLUMN()-COLUMN(CUSTOM_EM[])+1)&amp;"]"),INPUT_CUSTOM[YEAR],CUSTOM_EM[[#This Row],[YEAR]])</f>
        <v>0</v>
      </c>
      <c r="Z450">
        <f ca="1">SUMIFS(INDIRECT("INPUT_CUSTOM["&amp;INDEX(CUSTOM_EM[#Headers],COLUMN()-COLUMN(CUSTOM_EM[])+1)&amp;"]"),INPUT_CUSTOM[YEAR],CUSTOM_EM[[#This Row],[YEAR]])</f>
        <v>0</v>
      </c>
      <c r="AA450">
        <f ca="1">SUMIFS(INDIRECT("INPUT_CUSTOM["&amp;INDEX(CUSTOM_EM[#Headers],COLUMN()-COLUMN(CUSTOM_EM[])+1)&amp;"]"),INPUT_CUSTOM[YEAR],CUSTOM_EM[[#This Row],[YEAR]])</f>
        <v>0</v>
      </c>
      <c r="AC450">
        <v>2212</v>
      </c>
      <c r="AD450">
        <f>0</f>
        <v>0</v>
      </c>
      <c r="AE450">
        <f>0</f>
        <v>0</v>
      </c>
      <c r="AF450">
        <f>0</f>
        <v>0</v>
      </c>
      <c r="AH450">
        <v>2212</v>
      </c>
      <c r="AI450">
        <f>0</f>
        <v>0</v>
      </c>
      <c r="AJ450">
        <f>0</f>
        <v>0</v>
      </c>
      <c r="AK450">
        <f>0</f>
        <v>0</v>
      </c>
      <c r="AM450">
        <v>2212</v>
      </c>
      <c r="AN450">
        <f>0</f>
        <v>0</v>
      </c>
      <c r="AO450">
        <f>0</f>
        <v>0</v>
      </c>
      <c r="AP450">
        <f>0</f>
        <v>0</v>
      </c>
      <c r="AR450">
        <v>2212</v>
      </c>
      <c r="AS450">
        <f>IF(STEP_CO2_EM[[#This Row],[YEAR]]&lt;1800,0,IF(STEP_CO2_EM[[#This Row],[YEAR]]&lt;1900,10,0))</f>
        <v>0</v>
      </c>
      <c r="AT450">
        <f>0</f>
        <v>0</v>
      </c>
      <c r="AU450">
        <f>0</f>
        <v>0</v>
      </c>
      <c r="AW450">
        <v>2212</v>
      </c>
      <c r="AX450">
        <f>0</f>
        <v>0</v>
      </c>
      <c r="AY450">
        <f>IF(STEP_CH4_EM[[#This Row],[YEAR]]&lt;1800,0,IF(STEP_CH4_EM[[#This Row],[YEAR]]&lt;1900,400,0))</f>
        <v>0</v>
      </c>
      <c r="AZ450">
        <f>0</f>
        <v>0</v>
      </c>
      <c r="BB450">
        <v>2212</v>
      </c>
      <c r="BC450">
        <f>0</f>
        <v>0</v>
      </c>
      <c r="BD450">
        <f>0</f>
        <v>0</v>
      </c>
      <c r="BE450">
        <f>IF(STEP_N2O_EM[[#This Row],[YEAR]]&lt;1800,0,IF(STEP_N2O_EM[[#This Row],[YEAR]]&lt;1900,10,0))</f>
        <v>0</v>
      </c>
    </row>
    <row r="451" spans="4:57" x14ac:dyDescent="0.2">
      <c r="D451">
        <v>2213</v>
      </c>
      <c r="E451">
        <f ca="1">IFERROR(SUMIFS(INDIRECT(RUN_PARAMS[EMS_SCEN]&amp;"_EM"&amp;"["&amp;INDEX(INPUT_EM[#Headers],COLUMN()-COLUMN(INPUT_EM[])+1)&amp;"]"),INDIRECT(RUN_PARAMS[EMS_SCEN]&amp;"_EM"&amp;"[YEAR]"),INPUT_EM[[#This Row],[YEAR]]),"")</f>
        <v>11.742921000000001</v>
      </c>
      <c r="F45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1.742921000000001</v>
      </c>
      <c r="H451">
        <f ca="1">SUMIFS(INDIRECT(RUN_PARAMS[EMS_SCEN]&amp;"_EM"&amp;"["&amp;INDEX(INPUT_EM[#Headers],COLUMN()-COLUMN(INPUT_EM[])+1)&amp;"]"),INDIRECT(RUN_PARAMS[EMS_SCEN]&amp;"_EM"&amp;"[YEAR]"),INPUT_EM[[#This Row],[YEAR]])</f>
        <v>898.31998999999996</v>
      </c>
      <c r="I451">
        <f ca="1">SUMIFS(INDIRECT(RUN_PARAMS[EMS_SCEN]&amp;"_EM"&amp;"["&amp;INDEX(INPUT_EM[#Headers],COLUMN()-COLUMN(INPUT_EM[])+1)&amp;"]"),INDIRECT(RUN_PARAMS[EMS_SCEN]&amp;"_EM"&amp;"[YEAR]"),INPUT_EM[[#This Row],[YEAR]])</f>
        <v>14.208570999999999</v>
      </c>
      <c r="K451">
        <v>2213</v>
      </c>
      <c r="L451">
        <f>0</f>
        <v>0</v>
      </c>
      <c r="M4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296100000000052</v>
      </c>
      <c r="N4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882999999999981E-2</v>
      </c>
      <c r="O4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87799999999952</v>
      </c>
      <c r="P45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451">
        <f>SUMIFS(INPUT_CUSTOM[OTHER_RF],INPUT_CUSTOM[YEAR],INPUT_OTHER_RF[[#This Row],[YEAR]])</f>
        <v>0</v>
      </c>
      <c r="S451">
        <v>2213</v>
      </c>
      <c r="T451">
        <f>0</f>
        <v>0</v>
      </c>
      <c r="U451">
        <f>0</f>
        <v>0</v>
      </c>
      <c r="V451">
        <f>0</f>
        <v>0</v>
      </c>
      <c r="X451">
        <v>2213</v>
      </c>
      <c r="Y451">
        <f ca="1">SUMIFS(INDIRECT("INPUT_CUSTOM["&amp;INDEX(CUSTOM_EM[#Headers],COLUMN()-COLUMN(CUSTOM_EM[])+1)&amp;"]"),INPUT_CUSTOM[YEAR],CUSTOM_EM[[#This Row],[YEAR]])</f>
        <v>0</v>
      </c>
      <c r="Z451">
        <f ca="1">SUMIFS(INDIRECT("INPUT_CUSTOM["&amp;INDEX(CUSTOM_EM[#Headers],COLUMN()-COLUMN(CUSTOM_EM[])+1)&amp;"]"),INPUT_CUSTOM[YEAR],CUSTOM_EM[[#This Row],[YEAR]])</f>
        <v>0</v>
      </c>
      <c r="AA451">
        <f ca="1">SUMIFS(INDIRECT("INPUT_CUSTOM["&amp;INDEX(CUSTOM_EM[#Headers],COLUMN()-COLUMN(CUSTOM_EM[])+1)&amp;"]"),INPUT_CUSTOM[YEAR],CUSTOM_EM[[#This Row],[YEAR]])</f>
        <v>0</v>
      </c>
      <c r="AC451">
        <v>2213</v>
      </c>
      <c r="AD451">
        <f>0</f>
        <v>0</v>
      </c>
      <c r="AE451">
        <f>0</f>
        <v>0</v>
      </c>
      <c r="AF451">
        <f>0</f>
        <v>0</v>
      </c>
      <c r="AH451">
        <v>2213</v>
      </c>
      <c r="AI451">
        <f>0</f>
        <v>0</v>
      </c>
      <c r="AJ451">
        <f>0</f>
        <v>0</v>
      </c>
      <c r="AK451">
        <f>0</f>
        <v>0</v>
      </c>
      <c r="AM451">
        <v>2213</v>
      </c>
      <c r="AN451">
        <f>0</f>
        <v>0</v>
      </c>
      <c r="AO451">
        <f>0</f>
        <v>0</v>
      </c>
      <c r="AP451">
        <f>0</f>
        <v>0</v>
      </c>
      <c r="AR451">
        <v>2213</v>
      </c>
      <c r="AS451">
        <f>IF(STEP_CO2_EM[[#This Row],[YEAR]]&lt;1800,0,IF(STEP_CO2_EM[[#This Row],[YEAR]]&lt;1900,10,0))</f>
        <v>0</v>
      </c>
      <c r="AT451">
        <f>0</f>
        <v>0</v>
      </c>
      <c r="AU451">
        <f>0</f>
        <v>0</v>
      </c>
      <c r="AW451">
        <v>2213</v>
      </c>
      <c r="AX451">
        <f>0</f>
        <v>0</v>
      </c>
      <c r="AY451">
        <f>IF(STEP_CH4_EM[[#This Row],[YEAR]]&lt;1800,0,IF(STEP_CH4_EM[[#This Row],[YEAR]]&lt;1900,400,0))</f>
        <v>0</v>
      </c>
      <c r="AZ451">
        <f>0</f>
        <v>0</v>
      </c>
      <c r="BB451">
        <v>2213</v>
      </c>
      <c r="BC451">
        <f>0</f>
        <v>0</v>
      </c>
      <c r="BD451">
        <f>0</f>
        <v>0</v>
      </c>
      <c r="BE451">
        <f>IF(STEP_N2O_EM[[#This Row],[YEAR]]&lt;1800,0,IF(STEP_N2O_EM[[#This Row],[YEAR]]&lt;1900,10,0))</f>
        <v>0</v>
      </c>
    </row>
    <row r="452" spans="4:57" x14ac:dyDescent="0.2">
      <c r="D452">
        <v>2214</v>
      </c>
      <c r="E452">
        <f ca="1">IFERROR(SUMIFS(INDIRECT(RUN_PARAMS[EMS_SCEN]&amp;"_EM"&amp;"["&amp;INDEX(INPUT_EM[#Headers],COLUMN()-COLUMN(INPUT_EM[])+1)&amp;"]"),INDIRECT(RUN_PARAMS[EMS_SCEN]&amp;"_EM"&amp;"[YEAR]"),INPUT_EM[[#This Row],[YEAR]]),"")</f>
        <v>11.473127</v>
      </c>
      <c r="F45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1.473127</v>
      </c>
      <c r="H452">
        <f ca="1">SUMIFS(INDIRECT(RUN_PARAMS[EMS_SCEN]&amp;"_EM"&amp;"["&amp;INDEX(INPUT_EM[#Headers],COLUMN()-COLUMN(INPUT_EM[])+1)&amp;"]"),INDIRECT(RUN_PARAMS[EMS_SCEN]&amp;"_EM"&amp;"[YEAR]"),INPUT_EM[[#This Row],[YEAR]])</f>
        <v>898.49030000000005</v>
      </c>
      <c r="I452">
        <f ca="1">SUMIFS(INDIRECT(RUN_PARAMS[EMS_SCEN]&amp;"_EM"&amp;"["&amp;INDEX(INPUT_EM[#Headers],COLUMN()-COLUMN(INPUT_EM[])+1)&amp;"]"),INDIRECT(RUN_PARAMS[EMS_SCEN]&amp;"_EM"&amp;"[YEAR]"),INPUT_EM[[#This Row],[YEAR]])</f>
        <v>14.183698</v>
      </c>
      <c r="K452">
        <v>2214</v>
      </c>
      <c r="L452">
        <f>0</f>
        <v>0</v>
      </c>
      <c r="M4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6012999999999664E-2</v>
      </c>
      <c r="N4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745000000000232E-2</v>
      </c>
      <c r="O4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82600000000113</v>
      </c>
      <c r="P45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7999999999432E-2</v>
      </c>
      <c r="Q452">
        <f>SUMIFS(INPUT_CUSTOM[OTHER_RF],INPUT_CUSTOM[YEAR],INPUT_OTHER_RF[[#This Row],[YEAR]])</f>
        <v>0</v>
      </c>
      <c r="S452">
        <v>2214</v>
      </c>
      <c r="T452">
        <f>0</f>
        <v>0</v>
      </c>
      <c r="U452">
        <f>0</f>
        <v>0</v>
      </c>
      <c r="V452">
        <f>0</f>
        <v>0</v>
      </c>
      <c r="X452">
        <v>2214</v>
      </c>
      <c r="Y452">
        <f ca="1">SUMIFS(INDIRECT("INPUT_CUSTOM["&amp;INDEX(CUSTOM_EM[#Headers],COLUMN()-COLUMN(CUSTOM_EM[])+1)&amp;"]"),INPUT_CUSTOM[YEAR],CUSTOM_EM[[#This Row],[YEAR]])</f>
        <v>0</v>
      </c>
      <c r="Z452">
        <f ca="1">SUMIFS(INDIRECT("INPUT_CUSTOM["&amp;INDEX(CUSTOM_EM[#Headers],COLUMN()-COLUMN(CUSTOM_EM[])+1)&amp;"]"),INPUT_CUSTOM[YEAR],CUSTOM_EM[[#This Row],[YEAR]])</f>
        <v>0</v>
      </c>
      <c r="AA452">
        <f ca="1">SUMIFS(INDIRECT("INPUT_CUSTOM["&amp;INDEX(CUSTOM_EM[#Headers],COLUMN()-COLUMN(CUSTOM_EM[])+1)&amp;"]"),INPUT_CUSTOM[YEAR],CUSTOM_EM[[#This Row],[YEAR]])</f>
        <v>0</v>
      </c>
      <c r="AC452">
        <v>2214</v>
      </c>
      <c r="AD452">
        <f>0</f>
        <v>0</v>
      </c>
      <c r="AE452">
        <f>0</f>
        <v>0</v>
      </c>
      <c r="AF452">
        <f>0</f>
        <v>0</v>
      </c>
      <c r="AH452">
        <v>2214</v>
      </c>
      <c r="AI452">
        <f>0</f>
        <v>0</v>
      </c>
      <c r="AJ452">
        <f>0</f>
        <v>0</v>
      </c>
      <c r="AK452">
        <f>0</f>
        <v>0</v>
      </c>
      <c r="AM452">
        <v>2214</v>
      </c>
      <c r="AN452">
        <f>0</f>
        <v>0</v>
      </c>
      <c r="AO452">
        <f>0</f>
        <v>0</v>
      </c>
      <c r="AP452">
        <f>0</f>
        <v>0</v>
      </c>
      <c r="AR452">
        <v>2214</v>
      </c>
      <c r="AS452">
        <f>IF(STEP_CO2_EM[[#This Row],[YEAR]]&lt;1800,0,IF(STEP_CO2_EM[[#This Row],[YEAR]]&lt;1900,10,0))</f>
        <v>0</v>
      </c>
      <c r="AT452">
        <f>0</f>
        <v>0</v>
      </c>
      <c r="AU452">
        <f>0</f>
        <v>0</v>
      </c>
      <c r="AW452">
        <v>2214</v>
      </c>
      <c r="AX452">
        <f>0</f>
        <v>0</v>
      </c>
      <c r="AY452">
        <f>IF(STEP_CH4_EM[[#This Row],[YEAR]]&lt;1800,0,IF(STEP_CH4_EM[[#This Row],[YEAR]]&lt;1900,400,0))</f>
        <v>0</v>
      </c>
      <c r="AZ452">
        <f>0</f>
        <v>0</v>
      </c>
      <c r="BB452">
        <v>2214</v>
      </c>
      <c r="BC452">
        <f>0</f>
        <v>0</v>
      </c>
      <c r="BD452">
        <f>0</f>
        <v>0</v>
      </c>
      <c r="BE452">
        <f>IF(STEP_N2O_EM[[#This Row],[YEAR]]&lt;1800,0,IF(STEP_N2O_EM[[#This Row],[YEAR]]&lt;1900,10,0))</f>
        <v>0</v>
      </c>
    </row>
    <row r="453" spans="4:57" x14ac:dyDescent="0.2">
      <c r="D453">
        <v>2215</v>
      </c>
      <c r="E453">
        <f ca="1">IFERROR(SUMIFS(INDIRECT(RUN_PARAMS[EMS_SCEN]&amp;"_EM"&amp;"["&amp;INDEX(INPUT_EM[#Headers],COLUMN()-COLUMN(INPUT_EM[])+1)&amp;"]"),INDIRECT(RUN_PARAMS[EMS_SCEN]&amp;"_EM"&amp;"[YEAR]"),INPUT_EM[[#This Row],[YEAR]]),"")</f>
        <v>11.203332</v>
      </c>
      <c r="F45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1.203332</v>
      </c>
      <c r="H453">
        <f ca="1">SUMIFS(INDIRECT(RUN_PARAMS[EMS_SCEN]&amp;"_EM"&amp;"["&amp;INDEX(INPUT_EM[#Headers],COLUMN()-COLUMN(INPUT_EM[])+1)&amp;"]"),INDIRECT(RUN_PARAMS[EMS_SCEN]&amp;"_EM"&amp;"[YEAR]"),INPUT_EM[[#This Row],[YEAR]])</f>
        <v>898.66060000000004</v>
      </c>
      <c r="I453">
        <f ca="1">SUMIFS(INDIRECT(RUN_PARAMS[EMS_SCEN]&amp;"_EM"&amp;"["&amp;INDEX(INPUT_EM[#Headers],COLUMN()-COLUMN(INPUT_EM[])+1)&amp;"]"),INDIRECT(RUN_PARAMS[EMS_SCEN]&amp;"_EM"&amp;"[YEAR]"),INPUT_EM[[#This Row],[YEAR]])</f>
        <v>14.158823999999999</v>
      </c>
      <c r="K453">
        <v>2215</v>
      </c>
      <c r="L453">
        <f>0</f>
        <v>0</v>
      </c>
      <c r="M4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9801000000000215E-2</v>
      </c>
      <c r="N4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624000000000194E-2</v>
      </c>
      <c r="O4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7770000000005</v>
      </c>
      <c r="P45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453">
        <f>SUMIFS(INPUT_CUSTOM[OTHER_RF],INPUT_CUSTOM[YEAR],INPUT_OTHER_RF[[#This Row],[YEAR]])</f>
        <v>0</v>
      </c>
      <c r="S453">
        <v>2215</v>
      </c>
      <c r="T453">
        <f>0</f>
        <v>0</v>
      </c>
      <c r="U453">
        <f>0</f>
        <v>0</v>
      </c>
      <c r="V453">
        <f>0</f>
        <v>0</v>
      </c>
      <c r="X453">
        <v>2215</v>
      </c>
      <c r="Y453">
        <f ca="1">SUMIFS(INDIRECT("INPUT_CUSTOM["&amp;INDEX(CUSTOM_EM[#Headers],COLUMN()-COLUMN(CUSTOM_EM[])+1)&amp;"]"),INPUT_CUSTOM[YEAR],CUSTOM_EM[[#This Row],[YEAR]])</f>
        <v>0</v>
      </c>
      <c r="Z453">
        <f ca="1">SUMIFS(INDIRECT("INPUT_CUSTOM["&amp;INDEX(CUSTOM_EM[#Headers],COLUMN()-COLUMN(CUSTOM_EM[])+1)&amp;"]"),INPUT_CUSTOM[YEAR],CUSTOM_EM[[#This Row],[YEAR]])</f>
        <v>0</v>
      </c>
      <c r="AA453">
        <f ca="1">SUMIFS(INDIRECT("INPUT_CUSTOM["&amp;INDEX(CUSTOM_EM[#Headers],COLUMN()-COLUMN(CUSTOM_EM[])+1)&amp;"]"),INPUT_CUSTOM[YEAR],CUSTOM_EM[[#This Row],[YEAR]])</f>
        <v>0</v>
      </c>
      <c r="AC453">
        <v>2215</v>
      </c>
      <c r="AD453">
        <f>0</f>
        <v>0</v>
      </c>
      <c r="AE453">
        <f>0</f>
        <v>0</v>
      </c>
      <c r="AF453">
        <f>0</f>
        <v>0</v>
      </c>
      <c r="AH453">
        <v>2215</v>
      </c>
      <c r="AI453">
        <f>0</f>
        <v>0</v>
      </c>
      <c r="AJ453">
        <f>0</f>
        <v>0</v>
      </c>
      <c r="AK453">
        <f>0</f>
        <v>0</v>
      </c>
      <c r="AM453">
        <v>2215</v>
      </c>
      <c r="AN453">
        <f>0</f>
        <v>0</v>
      </c>
      <c r="AO453">
        <f>0</f>
        <v>0</v>
      </c>
      <c r="AP453">
        <f>0</f>
        <v>0</v>
      </c>
      <c r="AR453">
        <v>2215</v>
      </c>
      <c r="AS453">
        <f>IF(STEP_CO2_EM[[#This Row],[YEAR]]&lt;1800,0,IF(STEP_CO2_EM[[#This Row],[YEAR]]&lt;1900,10,0))</f>
        <v>0</v>
      </c>
      <c r="AT453">
        <f>0</f>
        <v>0</v>
      </c>
      <c r="AU453">
        <f>0</f>
        <v>0</v>
      </c>
      <c r="AW453">
        <v>2215</v>
      </c>
      <c r="AX453">
        <f>0</f>
        <v>0</v>
      </c>
      <c r="AY453">
        <f>IF(STEP_CH4_EM[[#This Row],[YEAR]]&lt;1800,0,IF(STEP_CH4_EM[[#This Row],[YEAR]]&lt;1900,400,0))</f>
        <v>0</v>
      </c>
      <c r="AZ453">
        <f>0</f>
        <v>0</v>
      </c>
      <c r="BB453">
        <v>2215</v>
      </c>
      <c r="BC453">
        <f>0</f>
        <v>0</v>
      </c>
      <c r="BD453">
        <f>0</f>
        <v>0</v>
      </c>
      <c r="BE453">
        <f>IF(STEP_N2O_EM[[#This Row],[YEAR]]&lt;1800,0,IF(STEP_N2O_EM[[#This Row],[YEAR]]&lt;1900,10,0))</f>
        <v>0</v>
      </c>
    </row>
    <row r="454" spans="4:57" x14ac:dyDescent="0.2">
      <c r="D454">
        <v>2216</v>
      </c>
      <c r="E454">
        <f ca="1">IFERROR(SUMIFS(INDIRECT(RUN_PARAMS[EMS_SCEN]&amp;"_EM"&amp;"["&amp;INDEX(INPUT_EM[#Headers],COLUMN()-COLUMN(INPUT_EM[])+1)&amp;"]"),INDIRECT(RUN_PARAMS[EMS_SCEN]&amp;"_EM"&amp;"[YEAR]"),INPUT_EM[[#This Row],[YEAR]]),"")</f>
        <v>10.933536999999999</v>
      </c>
      <c r="F45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0.933536999999999</v>
      </c>
      <c r="H454">
        <f ca="1">SUMIFS(INDIRECT(RUN_PARAMS[EMS_SCEN]&amp;"_EM"&amp;"["&amp;INDEX(INPUT_EM[#Headers],COLUMN()-COLUMN(INPUT_EM[])+1)&amp;"]"),INDIRECT(RUN_PARAMS[EMS_SCEN]&amp;"_EM"&amp;"[YEAR]"),INPUT_EM[[#This Row],[YEAR]])</f>
        <v>898.83090000000004</v>
      </c>
      <c r="I454">
        <f ca="1">SUMIFS(INDIRECT(RUN_PARAMS[EMS_SCEN]&amp;"_EM"&amp;"["&amp;INDEX(INPUT_EM[#Headers],COLUMN()-COLUMN(INPUT_EM[])+1)&amp;"]"),INDIRECT(RUN_PARAMS[EMS_SCEN]&amp;"_EM"&amp;"[YEAR]"),INPUT_EM[[#This Row],[YEAR]])</f>
        <v>14.133951</v>
      </c>
      <c r="K454">
        <v>2216</v>
      </c>
      <c r="L454">
        <f>0</f>
        <v>0</v>
      </c>
      <c r="M4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8778999999999684E-2</v>
      </c>
      <c r="N4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514000000000806E-2</v>
      </c>
      <c r="O4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73000000000015</v>
      </c>
      <c r="P45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4999999998878E-2</v>
      </c>
      <c r="Q454">
        <f>SUMIFS(INPUT_CUSTOM[OTHER_RF],INPUT_CUSTOM[YEAR],INPUT_OTHER_RF[[#This Row],[YEAR]])</f>
        <v>0</v>
      </c>
      <c r="S454">
        <v>2216</v>
      </c>
      <c r="T454">
        <f>0</f>
        <v>0</v>
      </c>
      <c r="U454">
        <f>0</f>
        <v>0</v>
      </c>
      <c r="V454">
        <f>0</f>
        <v>0</v>
      </c>
      <c r="X454">
        <v>2216</v>
      </c>
      <c r="Y454">
        <f ca="1">SUMIFS(INDIRECT("INPUT_CUSTOM["&amp;INDEX(CUSTOM_EM[#Headers],COLUMN()-COLUMN(CUSTOM_EM[])+1)&amp;"]"),INPUT_CUSTOM[YEAR],CUSTOM_EM[[#This Row],[YEAR]])</f>
        <v>0</v>
      </c>
      <c r="Z454">
        <f ca="1">SUMIFS(INDIRECT("INPUT_CUSTOM["&amp;INDEX(CUSTOM_EM[#Headers],COLUMN()-COLUMN(CUSTOM_EM[])+1)&amp;"]"),INPUT_CUSTOM[YEAR],CUSTOM_EM[[#This Row],[YEAR]])</f>
        <v>0</v>
      </c>
      <c r="AA454">
        <f ca="1">SUMIFS(INDIRECT("INPUT_CUSTOM["&amp;INDEX(CUSTOM_EM[#Headers],COLUMN()-COLUMN(CUSTOM_EM[])+1)&amp;"]"),INPUT_CUSTOM[YEAR],CUSTOM_EM[[#This Row],[YEAR]])</f>
        <v>0</v>
      </c>
      <c r="AC454">
        <v>2216</v>
      </c>
      <c r="AD454">
        <f>0</f>
        <v>0</v>
      </c>
      <c r="AE454">
        <f>0</f>
        <v>0</v>
      </c>
      <c r="AF454">
        <f>0</f>
        <v>0</v>
      </c>
      <c r="AH454">
        <v>2216</v>
      </c>
      <c r="AI454">
        <f>0</f>
        <v>0</v>
      </c>
      <c r="AJ454">
        <f>0</f>
        <v>0</v>
      </c>
      <c r="AK454">
        <f>0</f>
        <v>0</v>
      </c>
      <c r="AM454">
        <v>2216</v>
      </c>
      <c r="AN454">
        <f>0</f>
        <v>0</v>
      </c>
      <c r="AO454">
        <f>0</f>
        <v>0</v>
      </c>
      <c r="AP454">
        <f>0</f>
        <v>0</v>
      </c>
      <c r="AR454">
        <v>2216</v>
      </c>
      <c r="AS454">
        <f>IF(STEP_CO2_EM[[#This Row],[YEAR]]&lt;1800,0,IF(STEP_CO2_EM[[#This Row],[YEAR]]&lt;1900,10,0))</f>
        <v>0</v>
      </c>
      <c r="AT454">
        <f>0</f>
        <v>0</v>
      </c>
      <c r="AU454">
        <f>0</f>
        <v>0</v>
      </c>
      <c r="AW454">
        <v>2216</v>
      </c>
      <c r="AX454">
        <f>0</f>
        <v>0</v>
      </c>
      <c r="AY454">
        <f>IF(STEP_CH4_EM[[#This Row],[YEAR]]&lt;1800,0,IF(STEP_CH4_EM[[#This Row],[YEAR]]&lt;1900,400,0))</f>
        <v>0</v>
      </c>
      <c r="AZ454">
        <f>0</f>
        <v>0</v>
      </c>
      <c r="BB454">
        <v>2216</v>
      </c>
      <c r="BC454">
        <f>0</f>
        <v>0</v>
      </c>
      <c r="BD454">
        <f>0</f>
        <v>0</v>
      </c>
      <c r="BE454">
        <f>IF(STEP_N2O_EM[[#This Row],[YEAR]]&lt;1800,0,IF(STEP_N2O_EM[[#This Row],[YEAR]]&lt;1900,10,0))</f>
        <v>0</v>
      </c>
    </row>
    <row r="455" spans="4:57" x14ac:dyDescent="0.2">
      <c r="D455">
        <v>2217</v>
      </c>
      <c r="E455">
        <f ca="1">IFERROR(SUMIFS(INDIRECT(RUN_PARAMS[EMS_SCEN]&amp;"_EM"&amp;"["&amp;INDEX(INPUT_EM[#Headers],COLUMN()-COLUMN(INPUT_EM[])+1)&amp;"]"),INDIRECT(RUN_PARAMS[EMS_SCEN]&amp;"_EM"&amp;"[YEAR]"),INPUT_EM[[#This Row],[YEAR]]),"")</f>
        <v>10.663741999999999</v>
      </c>
      <c r="F45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0.663741999999999</v>
      </c>
      <c r="H455">
        <f ca="1">SUMIFS(INDIRECT(RUN_PARAMS[EMS_SCEN]&amp;"_EM"&amp;"["&amp;INDEX(INPUT_EM[#Headers],COLUMN()-COLUMN(INPUT_EM[])+1)&amp;"]"),INDIRECT(RUN_PARAMS[EMS_SCEN]&amp;"_EM"&amp;"[YEAR]"),INPUT_EM[[#This Row],[YEAR]])</f>
        <v>899.00121000000001</v>
      </c>
      <c r="I455">
        <f ca="1">SUMIFS(INDIRECT(RUN_PARAMS[EMS_SCEN]&amp;"_EM"&amp;"["&amp;INDEX(INPUT_EM[#Headers],COLUMN()-COLUMN(INPUT_EM[])+1)&amp;"]"),INDIRECT(RUN_PARAMS[EMS_SCEN]&amp;"_EM"&amp;"[YEAR]"),INPUT_EM[[#This Row],[YEAR]])</f>
        <v>14.109078</v>
      </c>
      <c r="K455">
        <v>2217</v>
      </c>
      <c r="L455">
        <f>0</f>
        <v>0</v>
      </c>
      <c r="M4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2066000000000159E-2</v>
      </c>
      <c r="N4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410999999999731E-2</v>
      </c>
      <c r="O4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68500000000007</v>
      </c>
      <c r="P45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455">
        <f>SUMIFS(INPUT_CUSTOM[OTHER_RF],INPUT_CUSTOM[YEAR],INPUT_OTHER_RF[[#This Row],[YEAR]])</f>
        <v>0</v>
      </c>
      <c r="S455">
        <v>2217</v>
      </c>
      <c r="T455">
        <f>0</f>
        <v>0</v>
      </c>
      <c r="U455">
        <f>0</f>
        <v>0</v>
      </c>
      <c r="V455">
        <f>0</f>
        <v>0</v>
      </c>
      <c r="X455">
        <v>2217</v>
      </c>
      <c r="Y455">
        <f ca="1">SUMIFS(INDIRECT("INPUT_CUSTOM["&amp;INDEX(CUSTOM_EM[#Headers],COLUMN()-COLUMN(CUSTOM_EM[])+1)&amp;"]"),INPUT_CUSTOM[YEAR],CUSTOM_EM[[#This Row],[YEAR]])</f>
        <v>0</v>
      </c>
      <c r="Z455">
        <f ca="1">SUMIFS(INDIRECT("INPUT_CUSTOM["&amp;INDEX(CUSTOM_EM[#Headers],COLUMN()-COLUMN(CUSTOM_EM[])+1)&amp;"]"),INPUT_CUSTOM[YEAR],CUSTOM_EM[[#This Row],[YEAR]])</f>
        <v>0</v>
      </c>
      <c r="AA455">
        <f ca="1">SUMIFS(INDIRECT("INPUT_CUSTOM["&amp;INDEX(CUSTOM_EM[#Headers],COLUMN()-COLUMN(CUSTOM_EM[])+1)&amp;"]"),INPUT_CUSTOM[YEAR],CUSTOM_EM[[#This Row],[YEAR]])</f>
        <v>0</v>
      </c>
      <c r="AC455">
        <v>2217</v>
      </c>
      <c r="AD455">
        <f>0</f>
        <v>0</v>
      </c>
      <c r="AE455">
        <f>0</f>
        <v>0</v>
      </c>
      <c r="AF455">
        <f>0</f>
        <v>0</v>
      </c>
      <c r="AH455">
        <v>2217</v>
      </c>
      <c r="AI455">
        <f>0</f>
        <v>0</v>
      </c>
      <c r="AJ455">
        <f>0</f>
        <v>0</v>
      </c>
      <c r="AK455">
        <f>0</f>
        <v>0</v>
      </c>
      <c r="AM455">
        <v>2217</v>
      </c>
      <c r="AN455">
        <f>0</f>
        <v>0</v>
      </c>
      <c r="AO455">
        <f>0</f>
        <v>0</v>
      </c>
      <c r="AP455">
        <f>0</f>
        <v>0</v>
      </c>
      <c r="AR455">
        <v>2217</v>
      </c>
      <c r="AS455">
        <f>IF(STEP_CO2_EM[[#This Row],[YEAR]]&lt;1800,0,IF(STEP_CO2_EM[[#This Row],[YEAR]]&lt;1900,10,0))</f>
        <v>0</v>
      </c>
      <c r="AT455">
        <f>0</f>
        <v>0</v>
      </c>
      <c r="AU455">
        <f>0</f>
        <v>0</v>
      </c>
      <c r="AW455">
        <v>2217</v>
      </c>
      <c r="AX455">
        <f>0</f>
        <v>0</v>
      </c>
      <c r="AY455">
        <f>IF(STEP_CH4_EM[[#This Row],[YEAR]]&lt;1800,0,IF(STEP_CH4_EM[[#This Row],[YEAR]]&lt;1900,400,0))</f>
        <v>0</v>
      </c>
      <c r="AZ455">
        <f>0</f>
        <v>0</v>
      </c>
      <c r="BB455">
        <v>2217</v>
      </c>
      <c r="BC455">
        <f>0</f>
        <v>0</v>
      </c>
      <c r="BD455">
        <f>0</f>
        <v>0</v>
      </c>
      <c r="BE455">
        <f>IF(STEP_N2O_EM[[#This Row],[YEAR]]&lt;1800,0,IF(STEP_N2O_EM[[#This Row],[YEAR]]&lt;1900,10,0))</f>
        <v>0</v>
      </c>
    </row>
    <row r="456" spans="4:57" x14ac:dyDescent="0.2">
      <c r="D456">
        <v>2218</v>
      </c>
      <c r="E456">
        <f ca="1">IFERROR(SUMIFS(INDIRECT(RUN_PARAMS[EMS_SCEN]&amp;"_EM"&amp;"["&amp;INDEX(INPUT_EM[#Headers],COLUMN()-COLUMN(INPUT_EM[])+1)&amp;"]"),INDIRECT(RUN_PARAMS[EMS_SCEN]&amp;"_EM"&amp;"[YEAR]"),INPUT_EM[[#This Row],[YEAR]]),"")</f>
        <v>10.393947000000001</v>
      </c>
      <c r="F45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0.393947000000001</v>
      </c>
      <c r="H456">
        <f ca="1">SUMIFS(INDIRECT(RUN_PARAMS[EMS_SCEN]&amp;"_EM"&amp;"["&amp;INDEX(INPUT_EM[#Headers],COLUMN()-COLUMN(INPUT_EM[])+1)&amp;"]"),INDIRECT(RUN_PARAMS[EMS_SCEN]&amp;"_EM"&amp;"[YEAR]"),INPUT_EM[[#This Row],[YEAR]])</f>
        <v>899.17151000000001</v>
      </c>
      <c r="I456">
        <f ca="1">SUMIFS(INDIRECT(RUN_PARAMS[EMS_SCEN]&amp;"_EM"&amp;"["&amp;INDEX(INPUT_EM[#Headers],COLUMN()-COLUMN(INPUT_EM[])+1)&amp;"]"),INDIRECT(RUN_PARAMS[EMS_SCEN]&amp;"_EM"&amp;"[YEAR]"),INPUT_EM[[#This Row],[YEAR]])</f>
        <v>14.084204</v>
      </c>
      <c r="K456">
        <v>2218</v>
      </c>
      <c r="L456">
        <f>0</f>
        <v>0</v>
      </c>
      <c r="M4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8841000000000392E-2</v>
      </c>
      <c r="N4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312000000000992E-2</v>
      </c>
      <c r="O4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64100000000103</v>
      </c>
      <c r="P45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89999999994E-2</v>
      </c>
      <c r="Q456">
        <f>SUMIFS(INPUT_CUSTOM[OTHER_RF],INPUT_CUSTOM[YEAR],INPUT_OTHER_RF[[#This Row],[YEAR]])</f>
        <v>0</v>
      </c>
      <c r="S456">
        <v>2218</v>
      </c>
      <c r="T456">
        <f>0</f>
        <v>0</v>
      </c>
      <c r="U456">
        <f>0</f>
        <v>0</v>
      </c>
      <c r="V456">
        <f>0</f>
        <v>0</v>
      </c>
      <c r="X456">
        <v>2218</v>
      </c>
      <c r="Y456">
        <f ca="1">SUMIFS(INDIRECT("INPUT_CUSTOM["&amp;INDEX(CUSTOM_EM[#Headers],COLUMN()-COLUMN(CUSTOM_EM[])+1)&amp;"]"),INPUT_CUSTOM[YEAR],CUSTOM_EM[[#This Row],[YEAR]])</f>
        <v>0</v>
      </c>
      <c r="Z456">
        <f ca="1">SUMIFS(INDIRECT("INPUT_CUSTOM["&amp;INDEX(CUSTOM_EM[#Headers],COLUMN()-COLUMN(CUSTOM_EM[])+1)&amp;"]"),INPUT_CUSTOM[YEAR],CUSTOM_EM[[#This Row],[YEAR]])</f>
        <v>0</v>
      </c>
      <c r="AA456">
        <f ca="1">SUMIFS(INDIRECT("INPUT_CUSTOM["&amp;INDEX(CUSTOM_EM[#Headers],COLUMN()-COLUMN(CUSTOM_EM[])+1)&amp;"]"),INPUT_CUSTOM[YEAR],CUSTOM_EM[[#This Row],[YEAR]])</f>
        <v>0</v>
      </c>
      <c r="AC456">
        <v>2218</v>
      </c>
      <c r="AD456">
        <f>0</f>
        <v>0</v>
      </c>
      <c r="AE456">
        <f>0</f>
        <v>0</v>
      </c>
      <c r="AF456">
        <f>0</f>
        <v>0</v>
      </c>
      <c r="AH456">
        <v>2218</v>
      </c>
      <c r="AI456">
        <f>0</f>
        <v>0</v>
      </c>
      <c r="AJ456">
        <f>0</f>
        <v>0</v>
      </c>
      <c r="AK456">
        <f>0</f>
        <v>0</v>
      </c>
      <c r="AM456">
        <v>2218</v>
      </c>
      <c r="AN456">
        <f>0</f>
        <v>0</v>
      </c>
      <c r="AO456">
        <f>0</f>
        <v>0</v>
      </c>
      <c r="AP456">
        <f>0</f>
        <v>0</v>
      </c>
      <c r="AR456">
        <v>2218</v>
      </c>
      <c r="AS456">
        <f>IF(STEP_CO2_EM[[#This Row],[YEAR]]&lt;1800,0,IF(STEP_CO2_EM[[#This Row],[YEAR]]&lt;1900,10,0))</f>
        <v>0</v>
      </c>
      <c r="AT456">
        <f>0</f>
        <v>0</v>
      </c>
      <c r="AU456">
        <f>0</f>
        <v>0</v>
      </c>
      <c r="AW456">
        <v>2218</v>
      </c>
      <c r="AX456">
        <f>0</f>
        <v>0</v>
      </c>
      <c r="AY456">
        <f>IF(STEP_CH4_EM[[#This Row],[YEAR]]&lt;1800,0,IF(STEP_CH4_EM[[#This Row],[YEAR]]&lt;1900,400,0))</f>
        <v>0</v>
      </c>
      <c r="AZ456">
        <f>0</f>
        <v>0</v>
      </c>
      <c r="BB456">
        <v>2218</v>
      </c>
      <c r="BC456">
        <f>0</f>
        <v>0</v>
      </c>
      <c r="BD456">
        <f>0</f>
        <v>0</v>
      </c>
      <c r="BE456">
        <f>IF(STEP_N2O_EM[[#This Row],[YEAR]]&lt;1800,0,IF(STEP_N2O_EM[[#This Row],[YEAR]]&lt;1900,10,0))</f>
        <v>0</v>
      </c>
    </row>
    <row r="457" spans="4:57" x14ac:dyDescent="0.2">
      <c r="D457">
        <v>2219</v>
      </c>
      <c r="E457">
        <f ca="1">IFERROR(SUMIFS(INDIRECT(RUN_PARAMS[EMS_SCEN]&amp;"_EM"&amp;"["&amp;INDEX(INPUT_EM[#Headers],COLUMN()-COLUMN(INPUT_EM[])+1)&amp;"]"),INDIRECT(RUN_PARAMS[EMS_SCEN]&amp;"_EM"&amp;"[YEAR]"),INPUT_EM[[#This Row],[YEAR]]),"")</f>
        <v>10.124152</v>
      </c>
      <c r="F45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0.124152</v>
      </c>
      <c r="H457">
        <f ca="1">SUMIFS(INDIRECT(RUN_PARAMS[EMS_SCEN]&amp;"_EM"&amp;"["&amp;INDEX(INPUT_EM[#Headers],COLUMN()-COLUMN(INPUT_EM[])+1)&amp;"]"),INDIRECT(RUN_PARAMS[EMS_SCEN]&amp;"_EM"&amp;"[YEAR]"),INPUT_EM[[#This Row],[YEAR]])</f>
        <v>899.34181000000001</v>
      </c>
      <c r="I457">
        <f ca="1">SUMIFS(INDIRECT(RUN_PARAMS[EMS_SCEN]&amp;"_EM"&amp;"["&amp;INDEX(INPUT_EM[#Headers],COLUMN()-COLUMN(INPUT_EM[])+1)&amp;"]"),INDIRECT(RUN_PARAMS[EMS_SCEN]&amp;"_EM"&amp;"[YEAR]"),INPUT_EM[[#This Row],[YEAR]])</f>
        <v>14.059331</v>
      </c>
      <c r="K457">
        <v>2219</v>
      </c>
      <c r="L457">
        <f>0</f>
        <v>0</v>
      </c>
      <c r="M4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244799999999948</v>
      </c>
      <c r="N4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197000000000017E-2</v>
      </c>
      <c r="O4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59099999999937</v>
      </c>
      <c r="P45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099999999946</v>
      </c>
      <c r="Q457">
        <f>SUMIFS(INPUT_CUSTOM[OTHER_RF],INPUT_CUSTOM[YEAR],INPUT_OTHER_RF[[#This Row],[YEAR]])</f>
        <v>0</v>
      </c>
      <c r="S457">
        <v>2219</v>
      </c>
      <c r="T457">
        <f>0</f>
        <v>0</v>
      </c>
      <c r="U457">
        <f>0</f>
        <v>0</v>
      </c>
      <c r="V457">
        <f>0</f>
        <v>0</v>
      </c>
      <c r="X457">
        <v>2219</v>
      </c>
      <c r="Y457">
        <f ca="1">SUMIFS(INDIRECT("INPUT_CUSTOM["&amp;INDEX(CUSTOM_EM[#Headers],COLUMN()-COLUMN(CUSTOM_EM[])+1)&amp;"]"),INPUT_CUSTOM[YEAR],CUSTOM_EM[[#This Row],[YEAR]])</f>
        <v>0</v>
      </c>
      <c r="Z457">
        <f ca="1">SUMIFS(INDIRECT("INPUT_CUSTOM["&amp;INDEX(CUSTOM_EM[#Headers],COLUMN()-COLUMN(CUSTOM_EM[])+1)&amp;"]"),INPUT_CUSTOM[YEAR],CUSTOM_EM[[#This Row],[YEAR]])</f>
        <v>0</v>
      </c>
      <c r="AA457">
        <f ca="1">SUMIFS(INDIRECT("INPUT_CUSTOM["&amp;INDEX(CUSTOM_EM[#Headers],COLUMN()-COLUMN(CUSTOM_EM[])+1)&amp;"]"),INPUT_CUSTOM[YEAR],CUSTOM_EM[[#This Row],[YEAR]])</f>
        <v>0</v>
      </c>
      <c r="AC457">
        <v>2219</v>
      </c>
      <c r="AD457">
        <f>0</f>
        <v>0</v>
      </c>
      <c r="AE457">
        <f>0</f>
        <v>0</v>
      </c>
      <c r="AF457">
        <f>0</f>
        <v>0</v>
      </c>
      <c r="AH457">
        <v>2219</v>
      </c>
      <c r="AI457">
        <f>0</f>
        <v>0</v>
      </c>
      <c r="AJ457">
        <f>0</f>
        <v>0</v>
      </c>
      <c r="AK457">
        <f>0</f>
        <v>0</v>
      </c>
      <c r="AM457">
        <v>2219</v>
      </c>
      <c r="AN457">
        <f>0</f>
        <v>0</v>
      </c>
      <c r="AO457">
        <f>0</f>
        <v>0</v>
      </c>
      <c r="AP457">
        <f>0</f>
        <v>0</v>
      </c>
      <c r="AR457">
        <v>2219</v>
      </c>
      <c r="AS457">
        <f>IF(STEP_CO2_EM[[#This Row],[YEAR]]&lt;1800,0,IF(STEP_CO2_EM[[#This Row],[YEAR]]&lt;1900,10,0))</f>
        <v>0</v>
      </c>
      <c r="AT457">
        <f>0</f>
        <v>0</v>
      </c>
      <c r="AU457">
        <f>0</f>
        <v>0</v>
      </c>
      <c r="AW457">
        <v>2219</v>
      </c>
      <c r="AX457">
        <f>0</f>
        <v>0</v>
      </c>
      <c r="AY457">
        <f>IF(STEP_CH4_EM[[#This Row],[YEAR]]&lt;1800,0,IF(STEP_CH4_EM[[#This Row],[YEAR]]&lt;1900,400,0))</f>
        <v>0</v>
      </c>
      <c r="AZ457">
        <f>0</f>
        <v>0</v>
      </c>
      <c r="BB457">
        <v>2219</v>
      </c>
      <c r="BC457">
        <f>0</f>
        <v>0</v>
      </c>
      <c r="BD457">
        <f>0</f>
        <v>0</v>
      </c>
      <c r="BE457">
        <f>IF(STEP_N2O_EM[[#This Row],[YEAR]]&lt;1800,0,IF(STEP_N2O_EM[[#This Row],[YEAR]]&lt;1900,10,0))</f>
        <v>0</v>
      </c>
    </row>
    <row r="458" spans="4:57" x14ac:dyDescent="0.2">
      <c r="D458">
        <v>2220</v>
      </c>
      <c r="E458">
        <f ca="1">IFERROR(SUMIFS(INDIRECT(RUN_PARAMS[EMS_SCEN]&amp;"_EM"&amp;"["&amp;INDEX(INPUT_EM[#Headers],COLUMN()-COLUMN(INPUT_EM[])+1)&amp;"]"),INDIRECT(RUN_PARAMS[EMS_SCEN]&amp;"_EM"&amp;"[YEAR]"),INPUT_EM[[#This Row],[YEAR]]),"")</f>
        <v>9.8543570999999996</v>
      </c>
      <c r="F45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8543570999999996</v>
      </c>
      <c r="H458">
        <f ca="1">SUMIFS(INDIRECT(RUN_PARAMS[EMS_SCEN]&amp;"_EM"&amp;"["&amp;INDEX(INPUT_EM[#Headers],COLUMN()-COLUMN(INPUT_EM[])+1)&amp;"]"),INDIRECT(RUN_PARAMS[EMS_SCEN]&amp;"_EM"&amp;"[YEAR]"),INPUT_EM[[#This Row],[YEAR]])</f>
        <v>899.51211000000001</v>
      </c>
      <c r="I458">
        <f ca="1">SUMIFS(INDIRECT(RUN_PARAMS[EMS_SCEN]&amp;"_EM"&amp;"["&amp;INDEX(INPUT_EM[#Headers],COLUMN()-COLUMN(INPUT_EM[])+1)&amp;"]"),INDIRECT(RUN_PARAMS[EMS_SCEN]&amp;"_EM"&amp;"[YEAR]"),INPUT_EM[[#This Row],[YEAR]])</f>
        <v>14.034457</v>
      </c>
      <c r="K458">
        <v>2220</v>
      </c>
      <c r="L458">
        <f>0</f>
        <v>0</v>
      </c>
      <c r="M4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723899999999972</v>
      </c>
      <c r="N4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604899999999887E-2</v>
      </c>
      <c r="O4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53300000000014</v>
      </c>
      <c r="P45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000000000085</v>
      </c>
      <c r="Q458">
        <f>SUMIFS(INPUT_CUSTOM[OTHER_RF],INPUT_CUSTOM[YEAR],INPUT_OTHER_RF[[#This Row],[YEAR]])</f>
        <v>0</v>
      </c>
      <c r="S458">
        <v>2220</v>
      </c>
      <c r="T458">
        <f>0</f>
        <v>0</v>
      </c>
      <c r="U458">
        <f>0</f>
        <v>0</v>
      </c>
      <c r="V458">
        <f>0</f>
        <v>0</v>
      </c>
      <c r="X458">
        <v>2220</v>
      </c>
      <c r="Y458">
        <f ca="1">SUMIFS(INDIRECT("INPUT_CUSTOM["&amp;INDEX(CUSTOM_EM[#Headers],COLUMN()-COLUMN(CUSTOM_EM[])+1)&amp;"]"),INPUT_CUSTOM[YEAR],CUSTOM_EM[[#This Row],[YEAR]])</f>
        <v>0</v>
      </c>
      <c r="Z458">
        <f ca="1">SUMIFS(INDIRECT("INPUT_CUSTOM["&amp;INDEX(CUSTOM_EM[#Headers],COLUMN()-COLUMN(CUSTOM_EM[])+1)&amp;"]"),INPUT_CUSTOM[YEAR],CUSTOM_EM[[#This Row],[YEAR]])</f>
        <v>0</v>
      </c>
      <c r="AA458">
        <f ca="1">SUMIFS(INDIRECT("INPUT_CUSTOM["&amp;INDEX(CUSTOM_EM[#Headers],COLUMN()-COLUMN(CUSTOM_EM[])+1)&amp;"]"),INPUT_CUSTOM[YEAR],CUSTOM_EM[[#This Row],[YEAR]])</f>
        <v>0</v>
      </c>
      <c r="AC458">
        <v>2220</v>
      </c>
      <c r="AD458">
        <f>0</f>
        <v>0</v>
      </c>
      <c r="AE458">
        <f>0</f>
        <v>0</v>
      </c>
      <c r="AF458">
        <f>0</f>
        <v>0</v>
      </c>
      <c r="AH458">
        <v>2220</v>
      </c>
      <c r="AI458">
        <f>0</f>
        <v>0</v>
      </c>
      <c r="AJ458">
        <f>0</f>
        <v>0</v>
      </c>
      <c r="AK458">
        <f>0</f>
        <v>0</v>
      </c>
      <c r="AM458">
        <v>2220</v>
      </c>
      <c r="AN458">
        <f>0</f>
        <v>0</v>
      </c>
      <c r="AO458">
        <f>0</f>
        <v>0</v>
      </c>
      <c r="AP458">
        <f>0</f>
        <v>0</v>
      </c>
      <c r="AR458">
        <v>2220</v>
      </c>
      <c r="AS458">
        <f>IF(STEP_CO2_EM[[#This Row],[YEAR]]&lt;1800,0,IF(STEP_CO2_EM[[#This Row],[YEAR]]&lt;1900,10,0))</f>
        <v>0</v>
      </c>
      <c r="AT458">
        <f>0</f>
        <v>0</v>
      </c>
      <c r="AU458">
        <f>0</f>
        <v>0</v>
      </c>
      <c r="AW458">
        <v>2220</v>
      </c>
      <c r="AX458">
        <f>0</f>
        <v>0</v>
      </c>
      <c r="AY458">
        <f>IF(STEP_CH4_EM[[#This Row],[YEAR]]&lt;1800,0,IF(STEP_CH4_EM[[#This Row],[YEAR]]&lt;1900,400,0))</f>
        <v>0</v>
      </c>
      <c r="AZ458">
        <f>0</f>
        <v>0</v>
      </c>
      <c r="BB458">
        <v>2220</v>
      </c>
      <c r="BC458">
        <f>0</f>
        <v>0</v>
      </c>
      <c r="BD458">
        <f>0</f>
        <v>0</v>
      </c>
      <c r="BE458">
        <f>IF(STEP_N2O_EM[[#This Row],[YEAR]]&lt;1800,0,IF(STEP_N2O_EM[[#This Row],[YEAR]]&lt;1900,10,0))</f>
        <v>0</v>
      </c>
    </row>
    <row r="459" spans="4:57" x14ac:dyDescent="0.2">
      <c r="D459">
        <v>2221</v>
      </c>
      <c r="E459">
        <f ca="1">IFERROR(SUMIFS(INDIRECT(RUN_PARAMS[EMS_SCEN]&amp;"_EM"&amp;"["&amp;INDEX(INPUT_EM[#Headers],COLUMN()-COLUMN(INPUT_EM[])+1)&amp;"]"),INDIRECT(RUN_PARAMS[EMS_SCEN]&amp;"_EM"&amp;"[YEAR]"),INPUT_EM[[#This Row],[YEAR]]),"")</f>
        <v>9.5845622000000006</v>
      </c>
      <c r="F45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5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5845622000000006</v>
      </c>
      <c r="H459">
        <f ca="1">SUMIFS(INDIRECT(RUN_PARAMS[EMS_SCEN]&amp;"_EM"&amp;"["&amp;INDEX(INPUT_EM[#Headers],COLUMN()-COLUMN(INPUT_EM[])+1)&amp;"]"),INDIRECT(RUN_PARAMS[EMS_SCEN]&amp;"_EM"&amp;"[YEAR]"),INPUT_EM[[#This Row],[YEAR]])</f>
        <v>899.68241999999998</v>
      </c>
      <c r="I459">
        <f ca="1">SUMIFS(INDIRECT(RUN_PARAMS[EMS_SCEN]&amp;"_EM"&amp;"["&amp;INDEX(INPUT_EM[#Headers],COLUMN()-COLUMN(INPUT_EM[])+1)&amp;"]"),INDIRECT(RUN_PARAMS[EMS_SCEN]&amp;"_EM"&amp;"[YEAR]"),INPUT_EM[[#This Row],[YEAR]])</f>
        <v>14.009584</v>
      </c>
      <c r="K459">
        <v>2221</v>
      </c>
      <c r="L459">
        <f>0</f>
        <v>0</v>
      </c>
      <c r="M4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644599999999969</v>
      </c>
      <c r="N4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883999999999787E-2</v>
      </c>
      <c r="O4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46999999999933</v>
      </c>
      <c r="P45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999999999</v>
      </c>
      <c r="Q459">
        <f>SUMIFS(INPUT_CUSTOM[OTHER_RF],INPUT_CUSTOM[YEAR],INPUT_OTHER_RF[[#This Row],[YEAR]])</f>
        <v>0</v>
      </c>
      <c r="S459">
        <v>2221</v>
      </c>
      <c r="T459">
        <f>0</f>
        <v>0</v>
      </c>
      <c r="U459">
        <f>0</f>
        <v>0</v>
      </c>
      <c r="V459">
        <f>0</f>
        <v>0</v>
      </c>
      <c r="X459">
        <v>2221</v>
      </c>
      <c r="Y459">
        <f ca="1">SUMIFS(INDIRECT("INPUT_CUSTOM["&amp;INDEX(CUSTOM_EM[#Headers],COLUMN()-COLUMN(CUSTOM_EM[])+1)&amp;"]"),INPUT_CUSTOM[YEAR],CUSTOM_EM[[#This Row],[YEAR]])</f>
        <v>0</v>
      </c>
      <c r="Z459">
        <f ca="1">SUMIFS(INDIRECT("INPUT_CUSTOM["&amp;INDEX(CUSTOM_EM[#Headers],COLUMN()-COLUMN(CUSTOM_EM[])+1)&amp;"]"),INPUT_CUSTOM[YEAR],CUSTOM_EM[[#This Row],[YEAR]])</f>
        <v>0</v>
      </c>
      <c r="AA459">
        <f ca="1">SUMIFS(INDIRECT("INPUT_CUSTOM["&amp;INDEX(CUSTOM_EM[#Headers],COLUMN()-COLUMN(CUSTOM_EM[])+1)&amp;"]"),INPUT_CUSTOM[YEAR],CUSTOM_EM[[#This Row],[YEAR]])</f>
        <v>0</v>
      </c>
      <c r="AC459">
        <v>2221</v>
      </c>
      <c r="AD459">
        <f>0</f>
        <v>0</v>
      </c>
      <c r="AE459">
        <f>0</f>
        <v>0</v>
      </c>
      <c r="AF459">
        <f>0</f>
        <v>0</v>
      </c>
      <c r="AH459">
        <v>2221</v>
      </c>
      <c r="AI459">
        <f>0</f>
        <v>0</v>
      </c>
      <c r="AJ459">
        <f>0</f>
        <v>0</v>
      </c>
      <c r="AK459">
        <f>0</f>
        <v>0</v>
      </c>
      <c r="AM459">
        <v>2221</v>
      </c>
      <c r="AN459">
        <f>0</f>
        <v>0</v>
      </c>
      <c r="AO459">
        <f>0</f>
        <v>0</v>
      </c>
      <c r="AP459">
        <f>0</f>
        <v>0</v>
      </c>
      <c r="AR459">
        <v>2221</v>
      </c>
      <c r="AS459">
        <f>IF(STEP_CO2_EM[[#This Row],[YEAR]]&lt;1800,0,IF(STEP_CO2_EM[[#This Row],[YEAR]]&lt;1900,10,0))</f>
        <v>0</v>
      </c>
      <c r="AT459">
        <f>0</f>
        <v>0</v>
      </c>
      <c r="AU459">
        <f>0</f>
        <v>0</v>
      </c>
      <c r="AW459">
        <v>2221</v>
      </c>
      <c r="AX459">
        <f>0</f>
        <v>0</v>
      </c>
      <c r="AY459">
        <f>IF(STEP_CH4_EM[[#This Row],[YEAR]]&lt;1800,0,IF(STEP_CH4_EM[[#This Row],[YEAR]]&lt;1900,400,0))</f>
        <v>0</v>
      </c>
      <c r="AZ459">
        <f>0</f>
        <v>0</v>
      </c>
      <c r="BB459">
        <v>2221</v>
      </c>
      <c r="BC459">
        <f>0</f>
        <v>0</v>
      </c>
      <c r="BD459">
        <f>0</f>
        <v>0</v>
      </c>
      <c r="BE459">
        <f>IF(STEP_N2O_EM[[#This Row],[YEAR]]&lt;1800,0,IF(STEP_N2O_EM[[#This Row],[YEAR]]&lt;1900,10,0))</f>
        <v>0</v>
      </c>
    </row>
    <row r="460" spans="4:57" x14ac:dyDescent="0.2">
      <c r="D460">
        <v>2222</v>
      </c>
      <c r="E460">
        <f ca="1">IFERROR(SUMIFS(INDIRECT(RUN_PARAMS[EMS_SCEN]&amp;"_EM"&amp;"["&amp;INDEX(INPUT_EM[#Headers],COLUMN()-COLUMN(INPUT_EM[])+1)&amp;"]"),INDIRECT(RUN_PARAMS[EMS_SCEN]&amp;"_EM"&amp;"[YEAR]"),INPUT_EM[[#This Row],[YEAR]]),"")</f>
        <v>9.3147672999999998</v>
      </c>
      <c r="F46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3147672999999998</v>
      </c>
      <c r="H460">
        <f ca="1">SUMIFS(INDIRECT(RUN_PARAMS[EMS_SCEN]&amp;"_EM"&amp;"["&amp;INDEX(INPUT_EM[#Headers],COLUMN()-COLUMN(INPUT_EM[])+1)&amp;"]"),INDIRECT(RUN_PARAMS[EMS_SCEN]&amp;"_EM"&amp;"[YEAR]"),INPUT_EM[[#This Row],[YEAR]])</f>
        <v>899.85271999999998</v>
      </c>
      <c r="I460">
        <f ca="1">SUMIFS(INDIRECT(RUN_PARAMS[EMS_SCEN]&amp;"_EM"&amp;"["&amp;INDEX(INPUT_EM[#Headers],COLUMN()-COLUMN(INPUT_EM[])+1)&amp;"]"),INDIRECT(RUN_PARAMS[EMS_SCEN]&amp;"_EM"&amp;"[YEAR]"),INPUT_EM[[#This Row],[YEAR]])</f>
        <v>13.98471</v>
      </c>
      <c r="K460">
        <v>2222</v>
      </c>
      <c r="L460">
        <f>0</f>
        <v>0</v>
      </c>
      <c r="M4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986600000000031</v>
      </c>
      <c r="N4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715000000000146E-2</v>
      </c>
      <c r="O4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40299999999974</v>
      </c>
      <c r="P46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00000000017</v>
      </c>
      <c r="Q460">
        <f>SUMIFS(INPUT_CUSTOM[OTHER_RF],INPUT_CUSTOM[YEAR],INPUT_OTHER_RF[[#This Row],[YEAR]])</f>
        <v>0</v>
      </c>
      <c r="S460">
        <v>2222</v>
      </c>
      <c r="T460">
        <f>0</f>
        <v>0</v>
      </c>
      <c r="U460">
        <f>0</f>
        <v>0</v>
      </c>
      <c r="V460">
        <f>0</f>
        <v>0</v>
      </c>
      <c r="X460">
        <v>2222</v>
      </c>
      <c r="Y460">
        <f ca="1">SUMIFS(INDIRECT("INPUT_CUSTOM["&amp;INDEX(CUSTOM_EM[#Headers],COLUMN()-COLUMN(CUSTOM_EM[])+1)&amp;"]"),INPUT_CUSTOM[YEAR],CUSTOM_EM[[#This Row],[YEAR]])</f>
        <v>0</v>
      </c>
      <c r="Z460">
        <f ca="1">SUMIFS(INDIRECT("INPUT_CUSTOM["&amp;INDEX(CUSTOM_EM[#Headers],COLUMN()-COLUMN(CUSTOM_EM[])+1)&amp;"]"),INPUT_CUSTOM[YEAR],CUSTOM_EM[[#This Row],[YEAR]])</f>
        <v>0</v>
      </c>
      <c r="AA460">
        <f ca="1">SUMIFS(INDIRECT("INPUT_CUSTOM["&amp;INDEX(CUSTOM_EM[#Headers],COLUMN()-COLUMN(CUSTOM_EM[])+1)&amp;"]"),INPUT_CUSTOM[YEAR],CUSTOM_EM[[#This Row],[YEAR]])</f>
        <v>0</v>
      </c>
      <c r="AC460">
        <v>2222</v>
      </c>
      <c r="AD460">
        <f>0</f>
        <v>0</v>
      </c>
      <c r="AE460">
        <f>0</f>
        <v>0</v>
      </c>
      <c r="AF460">
        <f>0</f>
        <v>0</v>
      </c>
      <c r="AH460">
        <v>2222</v>
      </c>
      <c r="AI460">
        <f>0</f>
        <v>0</v>
      </c>
      <c r="AJ460">
        <f>0</f>
        <v>0</v>
      </c>
      <c r="AK460">
        <f>0</f>
        <v>0</v>
      </c>
      <c r="AM460">
        <v>2222</v>
      </c>
      <c r="AN460">
        <f>0</f>
        <v>0</v>
      </c>
      <c r="AO460">
        <f>0</f>
        <v>0</v>
      </c>
      <c r="AP460">
        <f>0</f>
        <v>0</v>
      </c>
      <c r="AR460">
        <v>2222</v>
      </c>
      <c r="AS460">
        <f>IF(STEP_CO2_EM[[#This Row],[YEAR]]&lt;1800,0,IF(STEP_CO2_EM[[#This Row],[YEAR]]&lt;1900,10,0))</f>
        <v>0</v>
      </c>
      <c r="AT460">
        <f>0</f>
        <v>0</v>
      </c>
      <c r="AU460">
        <f>0</f>
        <v>0</v>
      </c>
      <c r="AW460">
        <v>2222</v>
      </c>
      <c r="AX460">
        <f>0</f>
        <v>0</v>
      </c>
      <c r="AY460">
        <f>IF(STEP_CH4_EM[[#This Row],[YEAR]]&lt;1800,0,IF(STEP_CH4_EM[[#This Row],[YEAR]]&lt;1900,400,0))</f>
        <v>0</v>
      </c>
      <c r="AZ460">
        <f>0</f>
        <v>0</v>
      </c>
      <c r="BB460">
        <v>2222</v>
      </c>
      <c r="BC460">
        <f>0</f>
        <v>0</v>
      </c>
      <c r="BD460">
        <f>0</f>
        <v>0</v>
      </c>
      <c r="BE460">
        <f>IF(STEP_N2O_EM[[#This Row],[YEAR]]&lt;1800,0,IF(STEP_N2O_EM[[#This Row],[YEAR]]&lt;1900,10,0))</f>
        <v>0</v>
      </c>
    </row>
    <row r="461" spans="4:57" x14ac:dyDescent="0.2">
      <c r="D461">
        <v>2223</v>
      </c>
      <c r="E461">
        <f ca="1">IFERROR(SUMIFS(INDIRECT(RUN_PARAMS[EMS_SCEN]&amp;"_EM"&amp;"["&amp;INDEX(INPUT_EM[#Headers],COLUMN()-COLUMN(INPUT_EM[])+1)&amp;"]"),INDIRECT(RUN_PARAMS[EMS_SCEN]&amp;"_EM"&amp;"[YEAR]"),INPUT_EM[[#This Row],[YEAR]]),"")</f>
        <v>9.0449724000000007</v>
      </c>
      <c r="F46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9.0449724000000007</v>
      </c>
      <c r="H461">
        <f ca="1">SUMIFS(INDIRECT(RUN_PARAMS[EMS_SCEN]&amp;"_EM"&amp;"["&amp;INDEX(INPUT_EM[#Headers],COLUMN()-COLUMN(INPUT_EM[])+1)&amp;"]"),INDIRECT(RUN_PARAMS[EMS_SCEN]&amp;"_EM"&amp;"[YEAR]"),INPUT_EM[[#This Row],[YEAR]])</f>
        <v>900.02301999999997</v>
      </c>
      <c r="I461">
        <f ca="1">SUMIFS(INDIRECT(RUN_PARAMS[EMS_SCEN]&amp;"_EM"&amp;"["&amp;INDEX(INPUT_EM[#Headers],COLUMN()-COLUMN(INPUT_EM[])+1)&amp;"]"),INDIRECT(RUN_PARAMS[EMS_SCEN]&amp;"_EM"&amp;"[YEAR]"),INPUT_EM[[#This Row],[YEAR]])</f>
        <v>13.959837</v>
      </c>
      <c r="K461">
        <v>2223</v>
      </c>
      <c r="L461">
        <f>0</f>
        <v>0</v>
      </c>
      <c r="M4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574400000000054</v>
      </c>
      <c r="N4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557000000001153E-2</v>
      </c>
      <c r="O4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33900000000145</v>
      </c>
      <c r="P46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99999999939</v>
      </c>
      <c r="Q461">
        <f>SUMIFS(INPUT_CUSTOM[OTHER_RF],INPUT_CUSTOM[YEAR],INPUT_OTHER_RF[[#This Row],[YEAR]])</f>
        <v>0</v>
      </c>
      <c r="S461">
        <v>2223</v>
      </c>
      <c r="T461">
        <f>0</f>
        <v>0</v>
      </c>
      <c r="U461">
        <f>0</f>
        <v>0</v>
      </c>
      <c r="V461">
        <f>0</f>
        <v>0</v>
      </c>
      <c r="X461">
        <v>2223</v>
      </c>
      <c r="Y461">
        <f ca="1">SUMIFS(INDIRECT("INPUT_CUSTOM["&amp;INDEX(CUSTOM_EM[#Headers],COLUMN()-COLUMN(CUSTOM_EM[])+1)&amp;"]"),INPUT_CUSTOM[YEAR],CUSTOM_EM[[#This Row],[YEAR]])</f>
        <v>0</v>
      </c>
      <c r="Z461">
        <f ca="1">SUMIFS(INDIRECT("INPUT_CUSTOM["&amp;INDEX(CUSTOM_EM[#Headers],COLUMN()-COLUMN(CUSTOM_EM[])+1)&amp;"]"),INPUT_CUSTOM[YEAR],CUSTOM_EM[[#This Row],[YEAR]])</f>
        <v>0</v>
      </c>
      <c r="AA461">
        <f ca="1">SUMIFS(INDIRECT("INPUT_CUSTOM["&amp;INDEX(CUSTOM_EM[#Headers],COLUMN()-COLUMN(CUSTOM_EM[])+1)&amp;"]"),INPUT_CUSTOM[YEAR],CUSTOM_EM[[#This Row],[YEAR]])</f>
        <v>0</v>
      </c>
      <c r="AC461">
        <v>2223</v>
      </c>
      <c r="AD461">
        <f>0</f>
        <v>0</v>
      </c>
      <c r="AE461">
        <f>0</f>
        <v>0</v>
      </c>
      <c r="AF461">
        <f>0</f>
        <v>0</v>
      </c>
      <c r="AH461">
        <v>2223</v>
      </c>
      <c r="AI461">
        <f>0</f>
        <v>0</v>
      </c>
      <c r="AJ461">
        <f>0</f>
        <v>0</v>
      </c>
      <c r="AK461">
        <f>0</f>
        <v>0</v>
      </c>
      <c r="AM461">
        <v>2223</v>
      </c>
      <c r="AN461">
        <f>0</f>
        <v>0</v>
      </c>
      <c r="AO461">
        <f>0</f>
        <v>0</v>
      </c>
      <c r="AP461">
        <f>0</f>
        <v>0</v>
      </c>
      <c r="AR461">
        <v>2223</v>
      </c>
      <c r="AS461">
        <f>IF(STEP_CO2_EM[[#This Row],[YEAR]]&lt;1800,0,IF(STEP_CO2_EM[[#This Row],[YEAR]]&lt;1900,10,0))</f>
        <v>0</v>
      </c>
      <c r="AT461">
        <f>0</f>
        <v>0</v>
      </c>
      <c r="AU461">
        <f>0</f>
        <v>0</v>
      </c>
      <c r="AW461">
        <v>2223</v>
      </c>
      <c r="AX461">
        <f>0</f>
        <v>0</v>
      </c>
      <c r="AY461">
        <f>IF(STEP_CH4_EM[[#This Row],[YEAR]]&lt;1800,0,IF(STEP_CH4_EM[[#This Row],[YEAR]]&lt;1900,400,0))</f>
        <v>0</v>
      </c>
      <c r="AZ461">
        <f>0</f>
        <v>0</v>
      </c>
      <c r="BB461">
        <v>2223</v>
      </c>
      <c r="BC461">
        <f>0</f>
        <v>0</v>
      </c>
      <c r="BD461">
        <f>0</f>
        <v>0</v>
      </c>
      <c r="BE461">
        <f>IF(STEP_N2O_EM[[#This Row],[YEAR]]&lt;1800,0,IF(STEP_N2O_EM[[#This Row],[YEAR]]&lt;1900,10,0))</f>
        <v>0</v>
      </c>
    </row>
    <row r="462" spans="4:57" x14ac:dyDescent="0.2">
      <c r="D462">
        <v>2224</v>
      </c>
      <c r="E462">
        <f ca="1">IFERROR(SUMIFS(INDIRECT(RUN_PARAMS[EMS_SCEN]&amp;"_EM"&amp;"["&amp;INDEX(INPUT_EM[#Headers],COLUMN()-COLUMN(INPUT_EM[])+1)&amp;"]"),INDIRECT(RUN_PARAMS[EMS_SCEN]&amp;"_EM"&amp;"[YEAR]"),INPUT_EM[[#This Row],[YEAR]]),"")</f>
        <v>8.7751775999999992</v>
      </c>
      <c r="F46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7751775999999992</v>
      </c>
      <c r="H462">
        <f ca="1">SUMIFS(INDIRECT(RUN_PARAMS[EMS_SCEN]&amp;"_EM"&amp;"["&amp;INDEX(INPUT_EM[#Headers],COLUMN()-COLUMN(INPUT_EM[])+1)&amp;"]"),INDIRECT(RUN_PARAMS[EMS_SCEN]&amp;"_EM"&amp;"[YEAR]"),INPUT_EM[[#This Row],[YEAR]])</f>
        <v>900.19332999999995</v>
      </c>
      <c r="I462">
        <f ca="1">SUMIFS(INDIRECT(RUN_PARAMS[EMS_SCEN]&amp;"_EM"&amp;"["&amp;INDEX(INPUT_EM[#Headers],COLUMN()-COLUMN(INPUT_EM[])+1)&amp;"]"),INDIRECT(RUN_PARAMS[EMS_SCEN]&amp;"_EM"&amp;"[YEAR]"),INPUT_EM[[#This Row],[YEAR]])</f>
        <v>13.934963</v>
      </c>
      <c r="K462">
        <v>2224</v>
      </c>
      <c r="L462">
        <f>0</f>
        <v>0</v>
      </c>
      <c r="M4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150299999999923</v>
      </c>
      <c r="N4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42499999999869E-2</v>
      </c>
      <c r="O4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28099999999867</v>
      </c>
      <c r="P46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462">
        <f>SUMIFS(INPUT_CUSTOM[OTHER_RF],INPUT_CUSTOM[YEAR],INPUT_OTHER_RF[[#This Row],[YEAR]])</f>
        <v>0</v>
      </c>
      <c r="S462">
        <v>2224</v>
      </c>
      <c r="T462">
        <f>0</f>
        <v>0</v>
      </c>
      <c r="U462">
        <f>0</f>
        <v>0</v>
      </c>
      <c r="V462">
        <f>0</f>
        <v>0</v>
      </c>
      <c r="X462">
        <v>2224</v>
      </c>
      <c r="Y462">
        <f ca="1">SUMIFS(INDIRECT("INPUT_CUSTOM["&amp;INDEX(CUSTOM_EM[#Headers],COLUMN()-COLUMN(CUSTOM_EM[])+1)&amp;"]"),INPUT_CUSTOM[YEAR],CUSTOM_EM[[#This Row],[YEAR]])</f>
        <v>0</v>
      </c>
      <c r="Z462">
        <f ca="1">SUMIFS(INDIRECT("INPUT_CUSTOM["&amp;INDEX(CUSTOM_EM[#Headers],COLUMN()-COLUMN(CUSTOM_EM[])+1)&amp;"]"),INPUT_CUSTOM[YEAR],CUSTOM_EM[[#This Row],[YEAR]])</f>
        <v>0</v>
      </c>
      <c r="AA462">
        <f ca="1">SUMIFS(INDIRECT("INPUT_CUSTOM["&amp;INDEX(CUSTOM_EM[#Headers],COLUMN()-COLUMN(CUSTOM_EM[])+1)&amp;"]"),INPUT_CUSTOM[YEAR],CUSTOM_EM[[#This Row],[YEAR]])</f>
        <v>0</v>
      </c>
      <c r="AC462">
        <v>2224</v>
      </c>
      <c r="AD462">
        <f>0</f>
        <v>0</v>
      </c>
      <c r="AE462">
        <f>0</f>
        <v>0</v>
      </c>
      <c r="AF462">
        <f>0</f>
        <v>0</v>
      </c>
      <c r="AH462">
        <v>2224</v>
      </c>
      <c r="AI462">
        <f>0</f>
        <v>0</v>
      </c>
      <c r="AJ462">
        <f>0</f>
        <v>0</v>
      </c>
      <c r="AK462">
        <f>0</f>
        <v>0</v>
      </c>
      <c r="AM462">
        <v>2224</v>
      </c>
      <c r="AN462">
        <f>0</f>
        <v>0</v>
      </c>
      <c r="AO462">
        <f>0</f>
        <v>0</v>
      </c>
      <c r="AP462">
        <f>0</f>
        <v>0</v>
      </c>
      <c r="AR462">
        <v>2224</v>
      </c>
      <c r="AS462">
        <f>IF(STEP_CO2_EM[[#This Row],[YEAR]]&lt;1800,0,IF(STEP_CO2_EM[[#This Row],[YEAR]]&lt;1900,10,0))</f>
        <v>0</v>
      </c>
      <c r="AT462">
        <f>0</f>
        <v>0</v>
      </c>
      <c r="AU462">
        <f>0</f>
        <v>0</v>
      </c>
      <c r="AW462">
        <v>2224</v>
      </c>
      <c r="AX462">
        <f>0</f>
        <v>0</v>
      </c>
      <c r="AY462">
        <f>IF(STEP_CH4_EM[[#This Row],[YEAR]]&lt;1800,0,IF(STEP_CH4_EM[[#This Row],[YEAR]]&lt;1900,400,0))</f>
        <v>0</v>
      </c>
      <c r="AZ462">
        <f>0</f>
        <v>0</v>
      </c>
      <c r="BB462">
        <v>2224</v>
      </c>
      <c r="BC462">
        <f>0</f>
        <v>0</v>
      </c>
      <c r="BD462">
        <f>0</f>
        <v>0</v>
      </c>
      <c r="BE462">
        <f>IF(STEP_N2O_EM[[#This Row],[YEAR]]&lt;1800,0,IF(STEP_N2O_EM[[#This Row],[YEAR]]&lt;1900,10,0))</f>
        <v>0</v>
      </c>
    </row>
    <row r="463" spans="4:57" x14ac:dyDescent="0.2">
      <c r="D463">
        <v>2225</v>
      </c>
      <c r="E463">
        <f ca="1">IFERROR(SUMIFS(INDIRECT(RUN_PARAMS[EMS_SCEN]&amp;"_EM"&amp;"["&amp;INDEX(INPUT_EM[#Headers],COLUMN()-COLUMN(INPUT_EM[])+1)&amp;"]"),INDIRECT(RUN_PARAMS[EMS_SCEN]&amp;"_EM"&amp;"[YEAR]"),INPUT_EM[[#This Row],[YEAR]]),"")</f>
        <v>8.5053827000000002</v>
      </c>
      <c r="F46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5053827000000002</v>
      </c>
      <c r="H463">
        <f ca="1">SUMIFS(INDIRECT(RUN_PARAMS[EMS_SCEN]&amp;"_EM"&amp;"["&amp;INDEX(INPUT_EM[#Headers],COLUMN()-COLUMN(INPUT_EM[])+1)&amp;"]"),INDIRECT(RUN_PARAMS[EMS_SCEN]&amp;"_EM"&amp;"[YEAR]"),INPUT_EM[[#This Row],[YEAR]])</f>
        <v>900.36362999999994</v>
      </c>
      <c r="I463">
        <f ca="1">SUMIFS(INDIRECT(RUN_PARAMS[EMS_SCEN]&amp;"_EM"&amp;"["&amp;INDEX(INPUT_EM[#Headers],COLUMN()-COLUMN(INPUT_EM[])+1)&amp;"]"),INDIRECT(RUN_PARAMS[EMS_SCEN]&amp;"_EM"&amp;"[YEAR]"),INPUT_EM[[#This Row],[YEAR]])</f>
        <v>13.91009</v>
      </c>
      <c r="K463">
        <v>2225</v>
      </c>
      <c r="L463">
        <f>0</f>
        <v>0</v>
      </c>
      <c r="M4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4583999999999762E-2</v>
      </c>
      <c r="N4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316000000000329E-2</v>
      </c>
      <c r="O4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22799999999926</v>
      </c>
      <c r="P46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7999999999432E-2</v>
      </c>
      <c r="Q463">
        <f>SUMIFS(INPUT_CUSTOM[OTHER_RF],INPUT_CUSTOM[YEAR],INPUT_OTHER_RF[[#This Row],[YEAR]])</f>
        <v>0</v>
      </c>
      <c r="S463">
        <v>2225</v>
      </c>
      <c r="T463">
        <f>0</f>
        <v>0</v>
      </c>
      <c r="U463">
        <f>0</f>
        <v>0</v>
      </c>
      <c r="V463">
        <f>0</f>
        <v>0</v>
      </c>
      <c r="X463">
        <v>2225</v>
      </c>
      <c r="Y463">
        <f ca="1">SUMIFS(INDIRECT("INPUT_CUSTOM["&amp;INDEX(CUSTOM_EM[#Headers],COLUMN()-COLUMN(CUSTOM_EM[])+1)&amp;"]"),INPUT_CUSTOM[YEAR],CUSTOM_EM[[#This Row],[YEAR]])</f>
        <v>0</v>
      </c>
      <c r="Z463">
        <f ca="1">SUMIFS(INDIRECT("INPUT_CUSTOM["&amp;INDEX(CUSTOM_EM[#Headers],COLUMN()-COLUMN(CUSTOM_EM[])+1)&amp;"]"),INPUT_CUSTOM[YEAR],CUSTOM_EM[[#This Row],[YEAR]])</f>
        <v>0</v>
      </c>
      <c r="AA463">
        <f ca="1">SUMIFS(INDIRECT("INPUT_CUSTOM["&amp;INDEX(CUSTOM_EM[#Headers],COLUMN()-COLUMN(CUSTOM_EM[])+1)&amp;"]"),INPUT_CUSTOM[YEAR],CUSTOM_EM[[#This Row],[YEAR]])</f>
        <v>0</v>
      </c>
      <c r="AC463">
        <v>2225</v>
      </c>
      <c r="AD463">
        <f>0</f>
        <v>0</v>
      </c>
      <c r="AE463">
        <f>0</f>
        <v>0</v>
      </c>
      <c r="AF463">
        <f>0</f>
        <v>0</v>
      </c>
      <c r="AH463">
        <v>2225</v>
      </c>
      <c r="AI463">
        <f>0</f>
        <v>0</v>
      </c>
      <c r="AJ463">
        <f>0</f>
        <v>0</v>
      </c>
      <c r="AK463">
        <f>0</f>
        <v>0</v>
      </c>
      <c r="AM463">
        <v>2225</v>
      </c>
      <c r="AN463">
        <f>0</f>
        <v>0</v>
      </c>
      <c r="AO463">
        <f>0</f>
        <v>0</v>
      </c>
      <c r="AP463">
        <f>0</f>
        <v>0</v>
      </c>
      <c r="AR463">
        <v>2225</v>
      </c>
      <c r="AS463">
        <f>IF(STEP_CO2_EM[[#This Row],[YEAR]]&lt;1800,0,IF(STEP_CO2_EM[[#This Row],[YEAR]]&lt;1900,10,0))</f>
        <v>0</v>
      </c>
      <c r="AT463">
        <f>0</f>
        <v>0</v>
      </c>
      <c r="AU463">
        <f>0</f>
        <v>0</v>
      </c>
      <c r="AW463">
        <v>2225</v>
      </c>
      <c r="AX463">
        <f>0</f>
        <v>0</v>
      </c>
      <c r="AY463">
        <f>IF(STEP_CH4_EM[[#This Row],[YEAR]]&lt;1800,0,IF(STEP_CH4_EM[[#This Row],[YEAR]]&lt;1900,400,0))</f>
        <v>0</v>
      </c>
      <c r="AZ463">
        <f>0</f>
        <v>0</v>
      </c>
      <c r="BB463">
        <v>2225</v>
      </c>
      <c r="BC463">
        <f>0</f>
        <v>0</v>
      </c>
      <c r="BD463">
        <f>0</f>
        <v>0</v>
      </c>
      <c r="BE463">
        <f>IF(STEP_N2O_EM[[#This Row],[YEAR]]&lt;1800,0,IF(STEP_N2O_EM[[#This Row],[YEAR]]&lt;1900,10,0))</f>
        <v>0</v>
      </c>
    </row>
    <row r="464" spans="4:57" x14ac:dyDescent="0.2">
      <c r="D464">
        <v>2226</v>
      </c>
      <c r="E464">
        <f ca="1">IFERROR(SUMIFS(INDIRECT(RUN_PARAMS[EMS_SCEN]&amp;"_EM"&amp;"["&amp;INDEX(INPUT_EM[#Headers],COLUMN()-COLUMN(INPUT_EM[])+1)&amp;"]"),INDIRECT(RUN_PARAMS[EMS_SCEN]&amp;"_EM"&amp;"[YEAR]"),INPUT_EM[[#This Row],[YEAR]]),"")</f>
        <v>8.2355877999999993</v>
      </c>
      <c r="F46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8.2355877999999993</v>
      </c>
      <c r="H464">
        <f ca="1">SUMIFS(INDIRECT(RUN_PARAMS[EMS_SCEN]&amp;"_EM"&amp;"["&amp;INDEX(INPUT_EM[#Headers],COLUMN()-COLUMN(INPUT_EM[])+1)&amp;"]"),INDIRECT(RUN_PARAMS[EMS_SCEN]&amp;"_EM"&amp;"[YEAR]"),INPUT_EM[[#This Row],[YEAR]])</f>
        <v>900.53393000000005</v>
      </c>
      <c r="I464">
        <f ca="1">SUMIFS(INDIRECT(RUN_PARAMS[EMS_SCEN]&amp;"_EM"&amp;"["&amp;INDEX(INPUT_EM[#Headers],COLUMN()-COLUMN(INPUT_EM[])+1)&amp;"]"),INDIRECT(RUN_PARAMS[EMS_SCEN]&amp;"_EM"&amp;"[YEAR]"),INPUT_EM[[#This Row],[YEAR]])</f>
        <v>13.885216</v>
      </c>
      <c r="K464">
        <v>2226</v>
      </c>
      <c r="L464">
        <f>0</f>
        <v>0</v>
      </c>
      <c r="M4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8402000000000953E-2</v>
      </c>
      <c r="N4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225000000000932E-2</v>
      </c>
      <c r="O4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1790000000004</v>
      </c>
      <c r="P46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464">
        <f>SUMIFS(INPUT_CUSTOM[OTHER_RF],INPUT_CUSTOM[YEAR],INPUT_OTHER_RF[[#This Row],[YEAR]])</f>
        <v>0</v>
      </c>
      <c r="S464">
        <v>2226</v>
      </c>
      <c r="T464">
        <f>0</f>
        <v>0</v>
      </c>
      <c r="U464">
        <f>0</f>
        <v>0</v>
      </c>
      <c r="V464">
        <f>0</f>
        <v>0</v>
      </c>
      <c r="X464">
        <v>2226</v>
      </c>
      <c r="Y464">
        <f ca="1">SUMIFS(INDIRECT("INPUT_CUSTOM["&amp;INDEX(CUSTOM_EM[#Headers],COLUMN()-COLUMN(CUSTOM_EM[])+1)&amp;"]"),INPUT_CUSTOM[YEAR],CUSTOM_EM[[#This Row],[YEAR]])</f>
        <v>0</v>
      </c>
      <c r="Z464">
        <f ca="1">SUMIFS(INDIRECT("INPUT_CUSTOM["&amp;INDEX(CUSTOM_EM[#Headers],COLUMN()-COLUMN(CUSTOM_EM[])+1)&amp;"]"),INPUT_CUSTOM[YEAR],CUSTOM_EM[[#This Row],[YEAR]])</f>
        <v>0</v>
      </c>
      <c r="AA464">
        <f ca="1">SUMIFS(INDIRECT("INPUT_CUSTOM["&amp;INDEX(CUSTOM_EM[#Headers],COLUMN()-COLUMN(CUSTOM_EM[])+1)&amp;"]"),INPUT_CUSTOM[YEAR],CUSTOM_EM[[#This Row],[YEAR]])</f>
        <v>0</v>
      </c>
      <c r="AC464">
        <v>2226</v>
      </c>
      <c r="AD464">
        <f>0</f>
        <v>0</v>
      </c>
      <c r="AE464">
        <f>0</f>
        <v>0</v>
      </c>
      <c r="AF464">
        <f>0</f>
        <v>0</v>
      </c>
      <c r="AH464">
        <v>2226</v>
      </c>
      <c r="AI464">
        <f>0</f>
        <v>0</v>
      </c>
      <c r="AJ464">
        <f>0</f>
        <v>0</v>
      </c>
      <c r="AK464">
        <f>0</f>
        <v>0</v>
      </c>
      <c r="AM464">
        <v>2226</v>
      </c>
      <c r="AN464">
        <f>0</f>
        <v>0</v>
      </c>
      <c r="AO464">
        <f>0</f>
        <v>0</v>
      </c>
      <c r="AP464">
        <f>0</f>
        <v>0</v>
      </c>
      <c r="AR464">
        <v>2226</v>
      </c>
      <c r="AS464">
        <f>IF(STEP_CO2_EM[[#This Row],[YEAR]]&lt;1800,0,IF(STEP_CO2_EM[[#This Row],[YEAR]]&lt;1900,10,0))</f>
        <v>0</v>
      </c>
      <c r="AT464">
        <f>0</f>
        <v>0</v>
      </c>
      <c r="AU464">
        <f>0</f>
        <v>0</v>
      </c>
      <c r="AW464">
        <v>2226</v>
      </c>
      <c r="AX464">
        <f>0</f>
        <v>0</v>
      </c>
      <c r="AY464">
        <f>IF(STEP_CH4_EM[[#This Row],[YEAR]]&lt;1800,0,IF(STEP_CH4_EM[[#This Row],[YEAR]]&lt;1900,400,0))</f>
        <v>0</v>
      </c>
      <c r="AZ464">
        <f>0</f>
        <v>0</v>
      </c>
      <c r="BB464">
        <v>2226</v>
      </c>
      <c r="BC464">
        <f>0</f>
        <v>0</v>
      </c>
      <c r="BD464">
        <f>0</f>
        <v>0</v>
      </c>
      <c r="BE464">
        <f>IF(STEP_N2O_EM[[#This Row],[YEAR]]&lt;1800,0,IF(STEP_N2O_EM[[#This Row],[YEAR]]&lt;1900,10,0))</f>
        <v>0</v>
      </c>
    </row>
    <row r="465" spans="4:57" x14ac:dyDescent="0.2">
      <c r="D465">
        <v>2227</v>
      </c>
      <c r="E465">
        <f ca="1">IFERROR(SUMIFS(INDIRECT(RUN_PARAMS[EMS_SCEN]&amp;"_EM"&amp;"["&amp;INDEX(INPUT_EM[#Headers],COLUMN()-COLUMN(INPUT_EM[])+1)&amp;"]"),INDIRECT(RUN_PARAMS[EMS_SCEN]&amp;"_EM"&amp;"[YEAR]"),INPUT_EM[[#This Row],[YEAR]]),"")</f>
        <v>7.9657929000000003</v>
      </c>
      <c r="F46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9657929000000003</v>
      </c>
      <c r="H465">
        <f ca="1">SUMIFS(INDIRECT(RUN_PARAMS[EMS_SCEN]&amp;"_EM"&amp;"["&amp;INDEX(INPUT_EM[#Headers],COLUMN()-COLUMN(INPUT_EM[])+1)&amp;"]"),INDIRECT(RUN_PARAMS[EMS_SCEN]&amp;"_EM"&amp;"[YEAR]"),INPUT_EM[[#This Row],[YEAR]])</f>
        <v>900.70424000000003</v>
      </c>
      <c r="I465">
        <f ca="1">SUMIFS(INDIRECT(RUN_PARAMS[EMS_SCEN]&amp;"_EM"&amp;"["&amp;INDEX(INPUT_EM[#Headers],COLUMN()-COLUMN(INPUT_EM[])+1)&amp;"]"),INDIRECT(RUN_PARAMS[EMS_SCEN]&amp;"_EM"&amp;"[YEAR]"),INPUT_EM[[#This Row],[YEAR]])</f>
        <v>13.860343</v>
      </c>
      <c r="K465">
        <v>2227</v>
      </c>
      <c r="L465">
        <f>0</f>
        <v>0</v>
      </c>
      <c r="M4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7409000000000034E-2</v>
      </c>
      <c r="N4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144000000001157E-2</v>
      </c>
      <c r="O4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1310000000008</v>
      </c>
      <c r="P46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4999999998878E-2</v>
      </c>
      <c r="Q465">
        <f>SUMIFS(INPUT_CUSTOM[OTHER_RF],INPUT_CUSTOM[YEAR],INPUT_OTHER_RF[[#This Row],[YEAR]])</f>
        <v>0</v>
      </c>
      <c r="S465">
        <v>2227</v>
      </c>
      <c r="T465">
        <f>0</f>
        <v>0</v>
      </c>
      <c r="U465">
        <f>0</f>
        <v>0</v>
      </c>
      <c r="V465">
        <f>0</f>
        <v>0</v>
      </c>
      <c r="X465">
        <v>2227</v>
      </c>
      <c r="Y465">
        <f ca="1">SUMIFS(INDIRECT("INPUT_CUSTOM["&amp;INDEX(CUSTOM_EM[#Headers],COLUMN()-COLUMN(CUSTOM_EM[])+1)&amp;"]"),INPUT_CUSTOM[YEAR],CUSTOM_EM[[#This Row],[YEAR]])</f>
        <v>0</v>
      </c>
      <c r="Z465">
        <f ca="1">SUMIFS(INDIRECT("INPUT_CUSTOM["&amp;INDEX(CUSTOM_EM[#Headers],COLUMN()-COLUMN(CUSTOM_EM[])+1)&amp;"]"),INPUT_CUSTOM[YEAR],CUSTOM_EM[[#This Row],[YEAR]])</f>
        <v>0</v>
      </c>
      <c r="AA465">
        <f ca="1">SUMIFS(INDIRECT("INPUT_CUSTOM["&amp;INDEX(CUSTOM_EM[#Headers],COLUMN()-COLUMN(CUSTOM_EM[])+1)&amp;"]"),INPUT_CUSTOM[YEAR],CUSTOM_EM[[#This Row],[YEAR]])</f>
        <v>0</v>
      </c>
      <c r="AC465">
        <v>2227</v>
      </c>
      <c r="AD465">
        <f>0</f>
        <v>0</v>
      </c>
      <c r="AE465">
        <f>0</f>
        <v>0</v>
      </c>
      <c r="AF465">
        <f>0</f>
        <v>0</v>
      </c>
      <c r="AH465">
        <v>2227</v>
      </c>
      <c r="AI465">
        <f>0</f>
        <v>0</v>
      </c>
      <c r="AJ465">
        <f>0</f>
        <v>0</v>
      </c>
      <c r="AK465">
        <f>0</f>
        <v>0</v>
      </c>
      <c r="AM465">
        <v>2227</v>
      </c>
      <c r="AN465">
        <f>0</f>
        <v>0</v>
      </c>
      <c r="AO465">
        <f>0</f>
        <v>0</v>
      </c>
      <c r="AP465">
        <f>0</f>
        <v>0</v>
      </c>
      <c r="AR465">
        <v>2227</v>
      </c>
      <c r="AS465">
        <f>IF(STEP_CO2_EM[[#This Row],[YEAR]]&lt;1800,0,IF(STEP_CO2_EM[[#This Row],[YEAR]]&lt;1900,10,0))</f>
        <v>0</v>
      </c>
      <c r="AT465">
        <f>0</f>
        <v>0</v>
      </c>
      <c r="AU465">
        <f>0</f>
        <v>0</v>
      </c>
      <c r="AW465">
        <v>2227</v>
      </c>
      <c r="AX465">
        <f>0</f>
        <v>0</v>
      </c>
      <c r="AY465">
        <f>IF(STEP_CH4_EM[[#This Row],[YEAR]]&lt;1800,0,IF(STEP_CH4_EM[[#This Row],[YEAR]]&lt;1900,400,0))</f>
        <v>0</v>
      </c>
      <c r="AZ465">
        <f>0</f>
        <v>0</v>
      </c>
      <c r="BB465">
        <v>2227</v>
      </c>
      <c r="BC465">
        <f>0</f>
        <v>0</v>
      </c>
      <c r="BD465">
        <f>0</f>
        <v>0</v>
      </c>
      <c r="BE465">
        <f>IF(STEP_N2O_EM[[#This Row],[YEAR]]&lt;1800,0,IF(STEP_N2O_EM[[#This Row],[YEAR]]&lt;1900,10,0))</f>
        <v>0</v>
      </c>
    </row>
    <row r="466" spans="4:57" x14ac:dyDescent="0.2">
      <c r="D466">
        <v>2228</v>
      </c>
      <c r="E466">
        <f ca="1">IFERROR(SUMIFS(INDIRECT(RUN_PARAMS[EMS_SCEN]&amp;"_EM"&amp;"["&amp;INDEX(INPUT_EM[#Headers],COLUMN()-COLUMN(INPUT_EM[])+1)&amp;"]"),INDIRECT(RUN_PARAMS[EMS_SCEN]&amp;"_EM"&amp;"[YEAR]"),INPUT_EM[[#This Row],[YEAR]]),"")</f>
        <v>7.6959980000000003</v>
      </c>
      <c r="F46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6959980000000003</v>
      </c>
      <c r="H466">
        <f ca="1">SUMIFS(INDIRECT(RUN_PARAMS[EMS_SCEN]&amp;"_EM"&amp;"["&amp;INDEX(INPUT_EM[#Headers],COLUMN()-COLUMN(INPUT_EM[])+1)&amp;"]"),INDIRECT(RUN_PARAMS[EMS_SCEN]&amp;"_EM"&amp;"[YEAR]"),INPUT_EM[[#This Row],[YEAR]])</f>
        <v>900.87454000000002</v>
      </c>
      <c r="I466">
        <f ca="1">SUMIFS(INDIRECT(RUN_PARAMS[EMS_SCEN]&amp;"_EM"&amp;"["&amp;INDEX(INPUT_EM[#Headers],COLUMN()-COLUMN(INPUT_EM[])+1)&amp;"]"),INDIRECT(RUN_PARAMS[EMS_SCEN]&amp;"_EM"&amp;"[YEAR]"),INPUT_EM[[#This Row],[YEAR]])</f>
        <v>13.835469</v>
      </c>
      <c r="K466">
        <v>2228</v>
      </c>
      <c r="L466">
        <f>0</f>
        <v>0</v>
      </c>
      <c r="M4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0723999999999094E-2</v>
      </c>
      <c r="N4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5068999999998667E-2</v>
      </c>
      <c r="O4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08399999999867</v>
      </c>
      <c r="P46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466">
        <f>SUMIFS(INPUT_CUSTOM[OTHER_RF],INPUT_CUSTOM[YEAR],INPUT_OTHER_RF[[#This Row],[YEAR]])</f>
        <v>0</v>
      </c>
      <c r="S466">
        <v>2228</v>
      </c>
      <c r="T466">
        <f>0</f>
        <v>0</v>
      </c>
      <c r="U466">
        <f>0</f>
        <v>0</v>
      </c>
      <c r="V466">
        <f>0</f>
        <v>0</v>
      </c>
      <c r="X466">
        <v>2228</v>
      </c>
      <c r="Y466">
        <f ca="1">SUMIFS(INDIRECT("INPUT_CUSTOM["&amp;INDEX(CUSTOM_EM[#Headers],COLUMN()-COLUMN(CUSTOM_EM[])+1)&amp;"]"),INPUT_CUSTOM[YEAR],CUSTOM_EM[[#This Row],[YEAR]])</f>
        <v>0</v>
      </c>
      <c r="Z466">
        <f ca="1">SUMIFS(INDIRECT("INPUT_CUSTOM["&amp;INDEX(CUSTOM_EM[#Headers],COLUMN()-COLUMN(CUSTOM_EM[])+1)&amp;"]"),INPUT_CUSTOM[YEAR],CUSTOM_EM[[#This Row],[YEAR]])</f>
        <v>0</v>
      </c>
      <c r="AA466">
        <f ca="1">SUMIFS(INDIRECT("INPUT_CUSTOM["&amp;INDEX(CUSTOM_EM[#Headers],COLUMN()-COLUMN(CUSTOM_EM[])+1)&amp;"]"),INPUT_CUSTOM[YEAR],CUSTOM_EM[[#This Row],[YEAR]])</f>
        <v>0</v>
      </c>
      <c r="AC466">
        <v>2228</v>
      </c>
      <c r="AD466">
        <f>0</f>
        <v>0</v>
      </c>
      <c r="AE466">
        <f>0</f>
        <v>0</v>
      </c>
      <c r="AF466">
        <f>0</f>
        <v>0</v>
      </c>
      <c r="AH466">
        <v>2228</v>
      </c>
      <c r="AI466">
        <f>0</f>
        <v>0</v>
      </c>
      <c r="AJ466">
        <f>0</f>
        <v>0</v>
      </c>
      <c r="AK466">
        <f>0</f>
        <v>0</v>
      </c>
      <c r="AM466">
        <v>2228</v>
      </c>
      <c r="AN466">
        <f>0</f>
        <v>0</v>
      </c>
      <c r="AO466">
        <f>0</f>
        <v>0</v>
      </c>
      <c r="AP466">
        <f>0</f>
        <v>0</v>
      </c>
      <c r="AR466">
        <v>2228</v>
      </c>
      <c r="AS466">
        <f>IF(STEP_CO2_EM[[#This Row],[YEAR]]&lt;1800,0,IF(STEP_CO2_EM[[#This Row],[YEAR]]&lt;1900,10,0))</f>
        <v>0</v>
      </c>
      <c r="AT466">
        <f>0</f>
        <v>0</v>
      </c>
      <c r="AU466">
        <f>0</f>
        <v>0</v>
      </c>
      <c r="AW466">
        <v>2228</v>
      </c>
      <c r="AX466">
        <f>0</f>
        <v>0</v>
      </c>
      <c r="AY466">
        <f>IF(STEP_CH4_EM[[#This Row],[YEAR]]&lt;1800,0,IF(STEP_CH4_EM[[#This Row],[YEAR]]&lt;1900,400,0))</f>
        <v>0</v>
      </c>
      <c r="AZ466">
        <f>0</f>
        <v>0</v>
      </c>
      <c r="BB466">
        <v>2228</v>
      </c>
      <c r="BC466">
        <f>0</f>
        <v>0</v>
      </c>
      <c r="BD466">
        <f>0</f>
        <v>0</v>
      </c>
      <c r="BE466">
        <f>IF(STEP_N2O_EM[[#This Row],[YEAR]]&lt;1800,0,IF(STEP_N2O_EM[[#This Row],[YEAR]]&lt;1900,10,0))</f>
        <v>0</v>
      </c>
    </row>
    <row r="467" spans="4:57" x14ac:dyDescent="0.2">
      <c r="D467">
        <v>2229</v>
      </c>
      <c r="E467">
        <f ca="1">IFERROR(SUMIFS(INDIRECT(RUN_PARAMS[EMS_SCEN]&amp;"_EM"&amp;"["&amp;INDEX(INPUT_EM[#Headers],COLUMN()-COLUMN(INPUT_EM[])+1)&amp;"]"),INDIRECT(RUN_PARAMS[EMS_SCEN]&amp;"_EM"&amp;"[YEAR]"),INPUT_EM[[#This Row],[YEAR]]),"")</f>
        <v>7.4262031000000004</v>
      </c>
      <c r="F46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4262031000000004</v>
      </c>
      <c r="H467">
        <f ca="1">SUMIFS(INDIRECT(RUN_PARAMS[EMS_SCEN]&amp;"_EM"&amp;"["&amp;INDEX(INPUT_EM[#Headers],COLUMN()-COLUMN(INPUT_EM[])+1)&amp;"]"),INDIRECT(RUN_PARAMS[EMS_SCEN]&amp;"_EM"&amp;"[YEAR]"),INPUT_EM[[#This Row],[YEAR]])</f>
        <v>901.04484000000002</v>
      </c>
      <c r="I467">
        <f ca="1">SUMIFS(INDIRECT(RUN_PARAMS[EMS_SCEN]&amp;"_EM"&amp;"["&amp;INDEX(INPUT_EM[#Headers],COLUMN()-COLUMN(INPUT_EM[])+1)&amp;"]"),INDIRECT(RUN_PARAMS[EMS_SCEN]&amp;"_EM"&amp;"[YEAR]"),INPUT_EM[[#This Row],[YEAR]])</f>
        <v>13.810596</v>
      </c>
      <c r="K467">
        <v>2229</v>
      </c>
      <c r="L467">
        <f>0</f>
        <v>0</v>
      </c>
      <c r="M4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7526999999999688E-2</v>
      </c>
      <c r="N4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997999999998513E-2</v>
      </c>
      <c r="O4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8003700000000009</v>
      </c>
      <c r="P46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9000000001176E-2</v>
      </c>
      <c r="Q467">
        <f>SUMIFS(INPUT_CUSTOM[OTHER_RF],INPUT_CUSTOM[YEAR],INPUT_OTHER_RF[[#This Row],[YEAR]])</f>
        <v>0</v>
      </c>
      <c r="S467">
        <v>2229</v>
      </c>
      <c r="T467">
        <f>0</f>
        <v>0</v>
      </c>
      <c r="U467">
        <f>0</f>
        <v>0</v>
      </c>
      <c r="V467">
        <f>0</f>
        <v>0</v>
      </c>
      <c r="X467">
        <v>2229</v>
      </c>
      <c r="Y467">
        <f ca="1">SUMIFS(INDIRECT("INPUT_CUSTOM["&amp;INDEX(CUSTOM_EM[#Headers],COLUMN()-COLUMN(CUSTOM_EM[])+1)&amp;"]"),INPUT_CUSTOM[YEAR],CUSTOM_EM[[#This Row],[YEAR]])</f>
        <v>0</v>
      </c>
      <c r="Z467">
        <f ca="1">SUMIFS(INDIRECT("INPUT_CUSTOM["&amp;INDEX(CUSTOM_EM[#Headers],COLUMN()-COLUMN(CUSTOM_EM[])+1)&amp;"]"),INPUT_CUSTOM[YEAR],CUSTOM_EM[[#This Row],[YEAR]])</f>
        <v>0</v>
      </c>
      <c r="AA467">
        <f ca="1">SUMIFS(INDIRECT("INPUT_CUSTOM["&amp;INDEX(CUSTOM_EM[#Headers],COLUMN()-COLUMN(CUSTOM_EM[])+1)&amp;"]"),INPUT_CUSTOM[YEAR],CUSTOM_EM[[#This Row],[YEAR]])</f>
        <v>0</v>
      </c>
      <c r="AC467">
        <v>2229</v>
      </c>
      <c r="AD467">
        <f>0</f>
        <v>0</v>
      </c>
      <c r="AE467">
        <f>0</f>
        <v>0</v>
      </c>
      <c r="AF467">
        <f>0</f>
        <v>0</v>
      </c>
      <c r="AH467">
        <v>2229</v>
      </c>
      <c r="AI467">
        <f>0</f>
        <v>0</v>
      </c>
      <c r="AJ467">
        <f>0</f>
        <v>0</v>
      </c>
      <c r="AK467">
        <f>0</f>
        <v>0</v>
      </c>
      <c r="AM467">
        <v>2229</v>
      </c>
      <c r="AN467">
        <f>0</f>
        <v>0</v>
      </c>
      <c r="AO467">
        <f>0</f>
        <v>0</v>
      </c>
      <c r="AP467">
        <f>0</f>
        <v>0</v>
      </c>
      <c r="AR467">
        <v>2229</v>
      </c>
      <c r="AS467">
        <f>IF(STEP_CO2_EM[[#This Row],[YEAR]]&lt;1800,0,IF(STEP_CO2_EM[[#This Row],[YEAR]]&lt;1900,10,0))</f>
        <v>0</v>
      </c>
      <c r="AT467">
        <f>0</f>
        <v>0</v>
      </c>
      <c r="AU467">
        <f>0</f>
        <v>0</v>
      </c>
      <c r="AW467">
        <v>2229</v>
      </c>
      <c r="AX467">
        <f>0</f>
        <v>0</v>
      </c>
      <c r="AY467">
        <f>IF(STEP_CH4_EM[[#This Row],[YEAR]]&lt;1800,0,IF(STEP_CH4_EM[[#This Row],[YEAR]]&lt;1900,400,0))</f>
        <v>0</v>
      </c>
      <c r="AZ467">
        <f>0</f>
        <v>0</v>
      </c>
      <c r="BB467">
        <v>2229</v>
      </c>
      <c r="BC467">
        <f>0</f>
        <v>0</v>
      </c>
      <c r="BD467">
        <f>0</f>
        <v>0</v>
      </c>
      <c r="BE467">
        <f>IF(STEP_N2O_EM[[#This Row],[YEAR]]&lt;1800,0,IF(STEP_N2O_EM[[#This Row],[YEAR]]&lt;1900,10,0))</f>
        <v>0</v>
      </c>
    </row>
    <row r="468" spans="4:57" x14ac:dyDescent="0.2">
      <c r="D468">
        <v>2230</v>
      </c>
      <c r="E468">
        <f ca="1">IFERROR(SUMIFS(INDIRECT(RUN_PARAMS[EMS_SCEN]&amp;"_EM"&amp;"["&amp;INDEX(INPUT_EM[#Headers],COLUMN()-COLUMN(INPUT_EM[])+1)&amp;"]"),INDIRECT(RUN_PARAMS[EMS_SCEN]&amp;"_EM"&amp;"[YEAR]"),INPUT_EM[[#This Row],[YEAR]]),"")</f>
        <v>7.1564082000000004</v>
      </c>
      <c r="F46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7.1564082000000004</v>
      </c>
      <c r="H468">
        <f ca="1">SUMIFS(INDIRECT(RUN_PARAMS[EMS_SCEN]&amp;"_EM"&amp;"["&amp;INDEX(INPUT_EM[#Headers],COLUMN()-COLUMN(INPUT_EM[])+1)&amp;"]"),INDIRECT(RUN_PARAMS[EMS_SCEN]&amp;"_EM"&amp;"[YEAR]"),INPUT_EM[[#This Row],[YEAR]])</f>
        <v>901.21514000000002</v>
      </c>
      <c r="I468">
        <f ca="1">SUMIFS(INDIRECT(RUN_PARAMS[EMS_SCEN]&amp;"_EM"&amp;"["&amp;INDEX(INPUT_EM[#Headers],COLUMN()-COLUMN(INPUT_EM[])+1)&amp;"]"),INDIRECT(RUN_PARAMS[EMS_SCEN]&amp;"_EM"&amp;"[YEAR]"),INPUT_EM[[#This Row],[YEAR]])</f>
        <v>13.785722</v>
      </c>
      <c r="K468">
        <v>2230</v>
      </c>
      <c r="L468">
        <f>0</f>
        <v>0</v>
      </c>
      <c r="M4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116099999999989</v>
      </c>
      <c r="N4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909000000001171E-2</v>
      </c>
      <c r="O4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98499999999993</v>
      </c>
      <c r="P46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199999999872</v>
      </c>
      <c r="Q468">
        <f>SUMIFS(INPUT_CUSTOM[OTHER_RF],INPUT_CUSTOM[YEAR],INPUT_OTHER_RF[[#This Row],[YEAR]])</f>
        <v>0</v>
      </c>
      <c r="S468">
        <v>2230</v>
      </c>
      <c r="T468">
        <f>0</f>
        <v>0</v>
      </c>
      <c r="U468">
        <f>0</f>
        <v>0</v>
      </c>
      <c r="V468">
        <f>0</f>
        <v>0</v>
      </c>
      <c r="X468">
        <v>2230</v>
      </c>
      <c r="Y468">
        <f ca="1">SUMIFS(INDIRECT("INPUT_CUSTOM["&amp;INDEX(CUSTOM_EM[#Headers],COLUMN()-COLUMN(CUSTOM_EM[])+1)&amp;"]"),INPUT_CUSTOM[YEAR],CUSTOM_EM[[#This Row],[YEAR]])</f>
        <v>0</v>
      </c>
      <c r="Z468">
        <f ca="1">SUMIFS(INDIRECT("INPUT_CUSTOM["&amp;INDEX(CUSTOM_EM[#Headers],COLUMN()-COLUMN(CUSTOM_EM[])+1)&amp;"]"),INPUT_CUSTOM[YEAR],CUSTOM_EM[[#This Row],[YEAR]])</f>
        <v>0</v>
      </c>
      <c r="AA468">
        <f ca="1">SUMIFS(INDIRECT("INPUT_CUSTOM["&amp;INDEX(CUSTOM_EM[#Headers],COLUMN()-COLUMN(CUSTOM_EM[])+1)&amp;"]"),INPUT_CUSTOM[YEAR],CUSTOM_EM[[#This Row],[YEAR]])</f>
        <v>0</v>
      </c>
      <c r="AC468">
        <v>2230</v>
      </c>
      <c r="AD468">
        <f>0</f>
        <v>0</v>
      </c>
      <c r="AE468">
        <f>0</f>
        <v>0</v>
      </c>
      <c r="AF468">
        <f>0</f>
        <v>0</v>
      </c>
      <c r="AH468">
        <v>2230</v>
      </c>
      <c r="AI468">
        <f>0</f>
        <v>0</v>
      </c>
      <c r="AJ468">
        <f>0</f>
        <v>0</v>
      </c>
      <c r="AK468">
        <f>0</f>
        <v>0</v>
      </c>
      <c r="AM468">
        <v>2230</v>
      </c>
      <c r="AN468">
        <f>0</f>
        <v>0</v>
      </c>
      <c r="AO468">
        <f>0</f>
        <v>0</v>
      </c>
      <c r="AP468">
        <f>0</f>
        <v>0</v>
      </c>
      <c r="AR468">
        <v>2230</v>
      </c>
      <c r="AS468">
        <f>IF(STEP_CO2_EM[[#This Row],[YEAR]]&lt;1800,0,IF(STEP_CO2_EM[[#This Row],[YEAR]]&lt;1900,10,0))</f>
        <v>0</v>
      </c>
      <c r="AT468">
        <f>0</f>
        <v>0</v>
      </c>
      <c r="AU468">
        <f>0</f>
        <v>0</v>
      </c>
      <c r="AW468">
        <v>2230</v>
      </c>
      <c r="AX468">
        <f>0</f>
        <v>0</v>
      </c>
      <c r="AY468">
        <f>IF(STEP_CH4_EM[[#This Row],[YEAR]]&lt;1800,0,IF(STEP_CH4_EM[[#This Row],[YEAR]]&lt;1900,400,0))</f>
        <v>0</v>
      </c>
      <c r="AZ468">
        <f>0</f>
        <v>0</v>
      </c>
      <c r="BB468">
        <v>2230</v>
      </c>
      <c r="BC468">
        <f>0</f>
        <v>0</v>
      </c>
      <c r="BD468">
        <f>0</f>
        <v>0</v>
      </c>
      <c r="BE468">
        <f>IF(STEP_N2O_EM[[#This Row],[YEAR]]&lt;1800,0,IF(STEP_N2O_EM[[#This Row],[YEAR]]&lt;1900,10,0))</f>
        <v>0</v>
      </c>
    </row>
    <row r="469" spans="4:57" x14ac:dyDescent="0.2">
      <c r="D469">
        <v>2231</v>
      </c>
      <c r="E469">
        <f ca="1">IFERROR(SUMIFS(INDIRECT(RUN_PARAMS[EMS_SCEN]&amp;"_EM"&amp;"["&amp;INDEX(INPUT_EM[#Headers],COLUMN()-COLUMN(INPUT_EM[])+1)&amp;"]"),INDIRECT(RUN_PARAMS[EMS_SCEN]&amp;"_EM"&amp;"[YEAR]"),INPUT_EM[[#This Row],[YEAR]]),"")</f>
        <v>6.8866132999999996</v>
      </c>
      <c r="F46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6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8866132999999996</v>
      </c>
      <c r="H469">
        <f ca="1">SUMIFS(INDIRECT(RUN_PARAMS[EMS_SCEN]&amp;"_EM"&amp;"["&amp;INDEX(INPUT_EM[#Headers],COLUMN()-COLUMN(INPUT_EM[])+1)&amp;"]"),INDIRECT(RUN_PARAMS[EMS_SCEN]&amp;"_EM"&amp;"[YEAR]"),INPUT_EM[[#This Row],[YEAR]])</f>
        <v>901.38544999999999</v>
      </c>
      <c r="I469">
        <f ca="1">SUMIFS(INDIRECT(RUN_PARAMS[EMS_SCEN]&amp;"_EM"&amp;"["&amp;INDEX(INPUT_EM[#Headers],COLUMN()-COLUMN(INPUT_EM[])+1)&amp;"]"),INDIRECT(RUN_PARAMS[EMS_SCEN]&amp;"_EM"&amp;"[YEAR]"),INPUT_EM[[#This Row],[YEAR]])</f>
        <v>13.760849</v>
      </c>
      <c r="K469">
        <v>2231</v>
      </c>
      <c r="L469">
        <f>0</f>
        <v>0</v>
      </c>
      <c r="M4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597699999999918</v>
      </c>
      <c r="N4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787000000000106E-2</v>
      </c>
      <c r="O4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92300000000014</v>
      </c>
      <c r="P46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8999999999907</v>
      </c>
      <c r="Q469">
        <f>SUMIFS(INPUT_CUSTOM[OTHER_RF],INPUT_CUSTOM[YEAR],INPUT_OTHER_RF[[#This Row],[YEAR]])</f>
        <v>0</v>
      </c>
      <c r="S469">
        <v>2231</v>
      </c>
      <c r="T469">
        <f>0</f>
        <v>0</v>
      </c>
      <c r="U469">
        <f>0</f>
        <v>0</v>
      </c>
      <c r="V469">
        <f>0</f>
        <v>0</v>
      </c>
      <c r="X469">
        <v>2231</v>
      </c>
      <c r="Y469">
        <f ca="1">SUMIFS(INDIRECT("INPUT_CUSTOM["&amp;INDEX(CUSTOM_EM[#Headers],COLUMN()-COLUMN(CUSTOM_EM[])+1)&amp;"]"),INPUT_CUSTOM[YEAR],CUSTOM_EM[[#This Row],[YEAR]])</f>
        <v>0</v>
      </c>
      <c r="Z469">
        <f ca="1">SUMIFS(INDIRECT("INPUT_CUSTOM["&amp;INDEX(CUSTOM_EM[#Headers],COLUMN()-COLUMN(CUSTOM_EM[])+1)&amp;"]"),INPUT_CUSTOM[YEAR],CUSTOM_EM[[#This Row],[YEAR]])</f>
        <v>0</v>
      </c>
      <c r="AA469">
        <f ca="1">SUMIFS(INDIRECT("INPUT_CUSTOM["&amp;INDEX(CUSTOM_EM[#Headers],COLUMN()-COLUMN(CUSTOM_EM[])+1)&amp;"]"),INPUT_CUSTOM[YEAR],CUSTOM_EM[[#This Row],[YEAR]])</f>
        <v>0</v>
      </c>
      <c r="AC469">
        <v>2231</v>
      </c>
      <c r="AD469">
        <f>0</f>
        <v>0</v>
      </c>
      <c r="AE469">
        <f>0</f>
        <v>0</v>
      </c>
      <c r="AF469">
        <f>0</f>
        <v>0</v>
      </c>
      <c r="AH469">
        <v>2231</v>
      </c>
      <c r="AI469">
        <f>0</f>
        <v>0</v>
      </c>
      <c r="AJ469">
        <f>0</f>
        <v>0</v>
      </c>
      <c r="AK469">
        <f>0</f>
        <v>0</v>
      </c>
      <c r="AM469">
        <v>2231</v>
      </c>
      <c r="AN469">
        <f>0</f>
        <v>0</v>
      </c>
      <c r="AO469">
        <f>0</f>
        <v>0</v>
      </c>
      <c r="AP469">
        <f>0</f>
        <v>0</v>
      </c>
      <c r="AR469">
        <v>2231</v>
      </c>
      <c r="AS469">
        <f>IF(STEP_CO2_EM[[#This Row],[YEAR]]&lt;1800,0,IF(STEP_CO2_EM[[#This Row],[YEAR]]&lt;1900,10,0))</f>
        <v>0</v>
      </c>
      <c r="AT469">
        <f>0</f>
        <v>0</v>
      </c>
      <c r="AU469">
        <f>0</f>
        <v>0</v>
      </c>
      <c r="AW469">
        <v>2231</v>
      </c>
      <c r="AX469">
        <f>0</f>
        <v>0</v>
      </c>
      <c r="AY469">
        <f>IF(STEP_CH4_EM[[#This Row],[YEAR]]&lt;1800,0,IF(STEP_CH4_EM[[#This Row],[YEAR]]&lt;1900,400,0))</f>
        <v>0</v>
      </c>
      <c r="AZ469">
        <f>0</f>
        <v>0</v>
      </c>
      <c r="BB469">
        <v>2231</v>
      </c>
      <c r="BC469">
        <f>0</f>
        <v>0</v>
      </c>
      <c r="BD469">
        <f>0</f>
        <v>0</v>
      </c>
      <c r="BE469">
        <f>IF(STEP_N2O_EM[[#This Row],[YEAR]]&lt;1800,0,IF(STEP_N2O_EM[[#This Row],[YEAR]]&lt;1900,10,0))</f>
        <v>0</v>
      </c>
    </row>
    <row r="470" spans="4:57" x14ac:dyDescent="0.2">
      <c r="D470">
        <v>2232</v>
      </c>
      <c r="E470">
        <f ca="1">IFERROR(SUMIFS(INDIRECT(RUN_PARAMS[EMS_SCEN]&amp;"_EM"&amp;"["&amp;INDEX(INPUT_EM[#Headers],COLUMN()-COLUMN(INPUT_EM[])+1)&amp;"]"),INDIRECT(RUN_PARAMS[EMS_SCEN]&amp;"_EM"&amp;"[YEAR]"),INPUT_EM[[#This Row],[YEAR]]),"")</f>
        <v>6.6168183999999997</v>
      </c>
      <c r="F47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6168183999999997</v>
      </c>
      <c r="H470">
        <f ca="1">SUMIFS(INDIRECT(RUN_PARAMS[EMS_SCEN]&amp;"_EM"&amp;"["&amp;INDEX(INPUT_EM[#Headers],COLUMN()-COLUMN(INPUT_EM[])+1)&amp;"]"),INDIRECT(RUN_PARAMS[EMS_SCEN]&amp;"_EM"&amp;"[YEAR]"),INPUT_EM[[#This Row],[YEAR]])</f>
        <v>901.55574999999999</v>
      </c>
      <c r="I470">
        <f ca="1">SUMIFS(INDIRECT(RUN_PARAMS[EMS_SCEN]&amp;"_EM"&amp;"["&amp;INDEX(INPUT_EM[#Headers],COLUMN()-COLUMN(INPUT_EM[])+1)&amp;"]"),INDIRECT(RUN_PARAMS[EMS_SCEN]&amp;"_EM"&amp;"[YEAR]"),INPUT_EM[[#This Row],[YEAR]])</f>
        <v>13.735976000000001</v>
      </c>
      <c r="K470">
        <v>2232</v>
      </c>
      <c r="L470">
        <f>0</f>
        <v>0</v>
      </c>
      <c r="M4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520800000000072</v>
      </c>
      <c r="N4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646000000000825E-2</v>
      </c>
      <c r="O4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85499999999952</v>
      </c>
      <c r="P47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19999999999</v>
      </c>
      <c r="Q470">
        <f>SUMIFS(INPUT_CUSTOM[OTHER_RF],INPUT_CUSTOM[YEAR],INPUT_OTHER_RF[[#This Row],[YEAR]])</f>
        <v>0</v>
      </c>
      <c r="S470">
        <v>2232</v>
      </c>
      <c r="T470">
        <f>0</f>
        <v>0</v>
      </c>
      <c r="U470">
        <f>0</f>
        <v>0</v>
      </c>
      <c r="V470">
        <f>0</f>
        <v>0</v>
      </c>
      <c r="X470">
        <v>2232</v>
      </c>
      <c r="Y470">
        <f ca="1">SUMIFS(INDIRECT("INPUT_CUSTOM["&amp;INDEX(CUSTOM_EM[#Headers],COLUMN()-COLUMN(CUSTOM_EM[])+1)&amp;"]"),INPUT_CUSTOM[YEAR],CUSTOM_EM[[#This Row],[YEAR]])</f>
        <v>0</v>
      </c>
      <c r="Z470">
        <f ca="1">SUMIFS(INDIRECT("INPUT_CUSTOM["&amp;INDEX(CUSTOM_EM[#Headers],COLUMN()-COLUMN(CUSTOM_EM[])+1)&amp;"]"),INPUT_CUSTOM[YEAR],CUSTOM_EM[[#This Row],[YEAR]])</f>
        <v>0</v>
      </c>
      <c r="AA470">
        <f ca="1">SUMIFS(INDIRECT("INPUT_CUSTOM["&amp;INDEX(CUSTOM_EM[#Headers],COLUMN()-COLUMN(CUSTOM_EM[])+1)&amp;"]"),INPUT_CUSTOM[YEAR],CUSTOM_EM[[#This Row],[YEAR]])</f>
        <v>0</v>
      </c>
      <c r="AC470">
        <v>2232</v>
      </c>
      <c r="AD470">
        <f>0</f>
        <v>0</v>
      </c>
      <c r="AE470">
        <f>0</f>
        <v>0</v>
      </c>
      <c r="AF470">
        <f>0</f>
        <v>0</v>
      </c>
      <c r="AH470">
        <v>2232</v>
      </c>
      <c r="AI470">
        <f>0</f>
        <v>0</v>
      </c>
      <c r="AJ470">
        <f>0</f>
        <v>0</v>
      </c>
      <c r="AK470">
        <f>0</f>
        <v>0</v>
      </c>
      <c r="AM470">
        <v>2232</v>
      </c>
      <c r="AN470">
        <f>0</f>
        <v>0</v>
      </c>
      <c r="AO470">
        <f>0</f>
        <v>0</v>
      </c>
      <c r="AP470">
        <f>0</f>
        <v>0</v>
      </c>
      <c r="AR470">
        <v>2232</v>
      </c>
      <c r="AS470">
        <f>IF(STEP_CO2_EM[[#This Row],[YEAR]]&lt;1800,0,IF(STEP_CO2_EM[[#This Row],[YEAR]]&lt;1900,10,0))</f>
        <v>0</v>
      </c>
      <c r="AT470">
        <f>0</f>
        <v>0</v>
      </c>
      <c r="AU470">
        <f>0</f>
        <v>0</v>
      </c>
      <c r="AW470">
        <v>2232</v>
      </c>
      <c r="AX470">
        <f>0</f>
        <v>0</v>
      </c>
      <c r="AY470">
        <f>IF(STEP_CH4_EM[[#This Row],[YEAR]]&lt;1800,0,IF(STEP_CH4_EM[[#This Row],[YEAR]]&lt;1900,400,0))</f>
        <v>0</v>
      </c>
      <c r="AZ470">
        <f>0</f>
        <v>0</v>
      </c>
      <c r="BB470">
        <v>2232</v>
      </c>
      <c r="BC470">
        <f>0</f>
        <v>0</v>
      </c>
      <c r="BD470">
        <f>0</f>
        <v>0</v>
      </c>
      <c r="BE470">
        <f>IF(STEP_N2O_EM[[#This Row],[YEAR]]&lt;1800,0,IF(STEP_N2O_EM[[#This Row],[YEAR]]&lt;1900,10,0))</f>
        <v>0</v>
      </c>
    </row>
    <row r="471" spans="4:57" x14ac:dyDescent="0.2">
      <c r="D471">
        <v>2233</v>
      </c>
      <c r="E471">
        <f ca="1">IFERROR(SUMIFS(INDIRECT(RUN_PARAMS[EMS_SCEN]&amp;"_EM"&amp;"["&amp;INDEX(INPUT_EM[#Headers],COLUMN()-COLUMN(INPUT_EM[])+1)&amp;"]"),INDIRECT(RUN_PARAMS[EMS_SCEN]&amp;"_EM"&amp;"[YEAR]"),INPUT_EM[[#This Row],[YEAR]]),"")</f>
        <v>6.3470234999999997</v>
      </c>
      <c r="F47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3470234999999997</v>
      </c>
      <c r="H471">
        <f ca="1">SUMIFS(INDIRECT(RUN_PARAMS[EMS_SCEN]&amp;"_EM"&amp;"["&amp;INDEX(INPUT_EM[#Headers],COLUMN()-COLUMN(INPUT_EM[])+1)&amp;"]"),INDIRECT(RUN_PARAMS[EMS_SCEN]&amp;"_EM"&amp;"[YEAR]"),INPUT_EM[[#This Row],[YEAR]])</f>
        <v>901.72604999999999</v>
      </c>
      <c r="I471">
        <f ca="1">SUMIFS(INDIRECT(RUN_PARAMS[EMS_SCEN]&amp;"_EM"&amp;"["&amp;INDEX(INPUT_EM[#Headers],COLUMN()-COLUMN(INPUT_EM[])+1)&amp;"]"),INDIRECT(RUN_PARAMS[EMS_SCEN]&amp;"_EM"&amp;"[YEAR]"),INPUT_EM[[#This Row],[YEAR]])</f>
        <v>13.711102</v>
      </c>
      <c r="K471">
        <v>2233</v>
      </c>
      <c r="L471">
        <f>0</f>
        <v>0</v>
      </c>
      <c r="M4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865200000000115</v>
      </c>
      <c r="N4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501000000000985E-2</v>
      </c>
      <c r="O4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78400000000114</v>
      </c>
      <c r="P47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00000000017</v>
      </c>
      <c r="Q471">
        <f>SUMIFS(INPUT_CUSTOM[OTHER_RF],INPUT_CUSTOM[YEAR],INPUT_OTHER_RF[[#This Row],[YEAR]])</f>
        <v>0</v>
      </c>
      <c r="S471">
        <v>2233</v>
      </c>
      <c r="T471">
        <f>0</f>
        <v>0</v>
      </c>
      <c r="U471">
        <f>0</f>
        <v>0</v>
      </c>
      <c r="V471">
        <f>0</f>
        <v>0</v>
      </c>
      <c r="X471">
        <v>2233</v>
      </c>
      <c r="Y471">
        <f ca="1">SUMIFS(INDIRECT("INPUT_CUSTOM["&amp;INDEX(CUSTOM_EM[#Headers],COLUMN()-COLUMN(CUSTOM_EM[])+1)&amp;"]"),INPUT_CUSTOM[YEAR],CUSTOM_EM[[#This Row],[YEAR]])</f>
        <v>0</v>
      </c>
      <c r="Z471">
        <f ca="1">SUMIFS(INDIRECT("INPUT_CUSTOM["&amp;INDEX(CUSTOM_EM[#Headers],COLUMN()-COLUMN(CUSTOM_EM[])+1)&amp;"]"),INPUT_CUSTOM[YEAR],CUSTOM_EM[[#This Row],[YEAR]])</f>
        <v>0</v>
      </c>
      <c r="AA471">
        <f ca="1">SUMIFS(INDIRECT("INPUT_CUSTOM["&amp;INDEX(CUSTOM_EM[#Headers],COLUMN()-COLUMN(CUSTOM_EM[])+1)&amp;"]"),INPUT_CUSTOM[YEAR],CUSTOM_EM[[#This Row],[YEAR]])</f>
        <v>0</v>
      </c>
      <c r="AC471">
        <v>2233</v>
      </c>
      <c r="AD471">
        <f>0</f>
        <v>0</v>
      </c>
      <c r="AE471">
        <f>0</f>
        <v>0</v>
      </c>
      <c r="AF471">
        <f>0</f>
        <v>0</v>
      </c>
      <c r="AH471">
        <v>2233</v>
      </c>
      <c r="AI471">
        <f>0</f>
        <v>0</v>
      </c>
      <c r="AJ471">
        <f>0</f>
        <v>0</v>
      </c>
      <c r="AK471">
        <f>0</f>
        <v>0</v>
      </c>
      <c r="AM471">
        <v>2233</v>
      </c>
      <c r="AN471">
        <f>0</f>
        <v>0</v>
      </c>
      <c r="AO471">
        <f>0</f>
        <v>0</v>
      </c>
      <c r="AP471">
        <f>0</f>
        <v>0</v>
      </c>
      <c r="AR471">
        <v>2233</v>
      </c>
      <c r="AS471">
        <f>IF(STEP_CO2_EM[[#This Row],[YEAR]]&lt;1800,0,IF(STEP_CO2_EM[[#This Row],[YEAR]]&lt;1900,10,0))</f>
        <v>0</v>
      </c>
      <c r="AT471">
        <f>0</f>
        <v>0</v>
      </c>
      <c r="AU471">
        <f>0</f>
        <v>0</v>
      </c>
      <c r="AW471">
        <v>2233</v>
      </c>
      <c r="AX471">
        <f>0</f>
        <v>0</v>
      </c>
      <c r="AY471">
        <f>IF(STEP_CH4_EM[[#This Row],[YEAR]]&lt;1800,0,IF(STEP_CH4_EM[[#This Row],[YEAR]]&lt;1900,400,0))</f>
        <v>0</v>
      </c>
      <c r="AZ471">
        <f>0</f>
        <v>0</v>
      </c>
      <c r="BB471">
        <v>2233</v>
      </c>
      <c r="BC471">
        <f>0</f>
        <v>0</v>
      </c>
      <c r="BD471">
        <f>0</f>
        <v>0</v>
      </c>
      <c r="BE471">
        <f>IF(STEP_N2O_EM[[#This Row],[YEAR]]&lt;1800,0,IF(STEP_N2O_EM[[#This Row],[YEAR]]&lt;1900,10,0))</f>
        <v>0</v>
      </c>
    </row>
    <row r="472" spans="4:57" x14ac:dyDescent="0.2">
      <c r="D472">
        <v>2234</v>
      </c>
      <c r="E472">
        <f ca="1">IFERROR(SUMIFS(INDIRECT(RUN_PARAMS[EMS_SCEN]&amp;"_EM"&amp;"["&amp;INDEX(INPUT_EM[#Headers],COLUMN()-COLUMN(INPUT_EM[])+1)&amp;"]"),INDIRECT(RUN_PARAMS[EMS_SCEN]&amp;"_EM"&amp;"[YEAR]"),INPUT_EM[[#This Row],[YEAR]]),"")</f>
        <v>6.0772285999999998</v>
      </c>
      <c r="F47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6.0772285999999998</v>
      </c>
      <c r="H472">
        <f ca="1">SUMIFS(INDIRECT(RUN_PARAMS[EMS_SCEN]&amp;"_EM"&amp;"["&amp;INDEX(INPUT_EM[#Headers],COLUMN()-COLUMN(INPUT_EM[])+1)&amp;"]"),INDIRECT(RUN_PARAMS[EMS_SCEN]&amp;"_EM"&amp;"[YEAR]"),INPUT_EM[[#This Row],[YEAR]])</f>
        <v>901.89635999999996</v>
      </c>
      <c r="I472">
        <f ca="1">SUMIFS(INDIRECT(RUN_PARAMS[EMS_SCEN]&amp;"_EM"&amp;"["&amp;INDEX(INPUT_EM[#Headers],COLUMN()-COLUMN(INPUT_EM[])+1)&amp;"]"),INDIRECT(RUN_PARAMS[EMS_SCEN]&amp;"_EM"&amp;"[YEAR]"),INPUT_EM[[#This Row],[YEAR]])</f>
        <v>13.686229000000001</v>
      </c>
      <c r="K472">
        <v>2234</v>
      </c>
      <c r="L472">
        <f>0</f>
        <v>0</v>
      </c>
      <c r="M4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455400000000118</v>
      </c>
      <c r="N4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367000000000019E-2</v>
      </c>
      <c r="O4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71500000000127</v>
      </c>
      <c r="P47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700000000116</v>
      </c>
      <c r="Q472">
        <f>SUMIFS(INPUT_CUSTOM[OTHER_RF],INPUT_CUSTOM[YEAR],INPUT_OTHER_RF[[#This Row],[YEAR]])</f>
        <v>0</v>
      </c>
      <c r="S472">
        <v>2234</v>
      </c>
      <c r="T472">
        <f>0</f>
        <v>0</v>
      </c>
      <c r="U472">
        <f>0</f>
        <v>0</v>
      </c>
      <c r="V472">
        <f>0</f>
        <v>0</v>
      </c>
      <c r="X472">
        <v>2234</v>
      </c>
      <c r="Y472">
        <f ca="1">SUMIFS(INDIRECT("INPUT_CUSTOM["&amp;INDEX(CUSTOM_EM[#Headers],COLUMN()-COLUMN(CUSTOM_EM[])+1)&amp;"]"),INPUT_CUSTOM[YEAR],CUSTOM_EM[[#This Row],[YEAR]])</f>
        <v>0</v>
      </c>
      <c r="Z472">
        <f ca="1">SUMIFS(INDIRECT("INPUT_CUSTOM["&amp;INDEX(CUSTOM_EM[#Headers],COLUMN()-COLUMN(CUSTOM_EM[])+1)&amp;"]"),INPUT_CUSTOM[YEAR],CUSTOM_EM[[#This Row],[YEAR]])</f>
        <v>0</v>
      </c>
      <c r="AA472">
        <f ca="1">SUMIFS(INDIRECT("INPUT_CUSTOM["&amp;INDEX(CUSTOM_EM[#Headers],COLUMN()-COLUMN(CUSTOM_EM[])+1)&amp;"]"),INPUT_CUSTOM[YEAR],CUSTOM_EM[[#This Row],[YEAR]])</f>
        <v>0</v>
      </c>
      <c r="AC472">
        <v>2234</v>
      </c>
      <c r="AD472">
        <f>0</f>
        <v>0</v>
      </c>
      <c r="AE472">
        <f>0</f>
        <v>0</v>
      </c>
      <c r="AF472">
        <f>0</f>
        <v>0</v>
      </c>
      <c r="AH472">
        <v>2234</v>
      </c>
      <c r="AI472">
        <f>0</f>
        <v>0</v>
      </c>
      <c r="AJ472">
        <f>0</f>
        <v>0</v>
      </c>
      <c r="AK472">
        <f>0</f>
        <v>0</v>
      </c>
      <c r="AM472">
        <v>2234</v>
      </c>
      <c r="AN472">
        <f>0</f>
        <v>0</v>
      </c>
      <c r="AO472">
        <f>0</f>
        <v>0</v>
      </c>
      <c r="AP472">
        <f>0</f>
        <v>0</v>
      </c>
      <c r="AR472">
        <v>2234</v>
      </c>
      <c r="AS472">
        <f>IF(STEP_CO2_EM[[#This Row],[YEAR]]&lt;1800,0,IF(STEP_CO2_EM[[#This Row],[YEAR]]&lt;1900,10,0))</f>
        <v>0</v>
      </c>
      <c r="AT472">
        <f>0</f>
        <v>0</v>
      </c>
      <c r="AU472">
        <f>0</f>
        <v>0</v>
      </c>
      <c r="AW472">
        <v>2234</v>
      </c>
      <c r="AX472">
        <f>0</f>
        <v>0</v>
      </c>
      <c r="AY472">
        <f>IF(STEP_CH4_EM[[#This Row],[YEAR]]&lt;1800,0,IF(STEP_CH4_EM[[#This Row],[YEAR]]&lt;1900,400,0))</f>
        <v>0</v>
      </c>
      <c r="AZ472">
        <f>0</f>
        <v>0</v>
      </c>
      <c r="BB472">
        <v>2234</v>
      </c>
      <c r="BC472">
        <f>0</f>
        <v>0</v>
      </c>
      <c r="BD472">
        <f>0</f>
        <v>0</v>
      </c>
      <c r="BE472">
        <f>IF(STEP_N2O_EM[[#This Row],[YEAR]]&lt;1800,0,IF(STEP_N2O_EM[[#This Row],[YEAR]]&lt;1900,10,0))</f>
        <v>0</v>
      </c>
    </row>
    <row r="473" spans="4:57" x14ac:dyDescent="0.2">
      <c r="D473">
        <v>2235</v>
      </c>
      <c r="E473">
        <f ca="1">IFERROR(SUMIFS(INDIRECT(RUN_PARAMS[EMS_SCEN]&amp;"_EM"&amp;"["&amp;INDEX(INPUT_EM[#Headers],COLUMN()-COLUMN(INPUT_EM[])+1)&amp;"]"),INDIRECT(RUN_PARAMS[EMS_SCEN]&amp;"_EM"&amp;"[YEAR]"),INPUT_EM[[#This Row],[YEAR]]),"")</f>
        <v>5.8074336999999998</v>
      </c>
      <c r="F47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8074336999999998</v>
      </c>
      <c r="H473">
        <f ca="1">SUMIFS(INDIRECT(RUN_PARAMS[EMS_SCEN]&amp;"_EM"&amp;"["&amp;INDEX(INPUT_EM[#Headers],COLUMN()-COLUMN(INPUT_EM[])+1)&amp;"]"),INDIRECT(RUN_PARAMS[EMS_SCEN]&amp;"_EM"&amp;"[YEAR]"),INPUT_EM[[#This Row],[YEAR]])</f>
        <v>902.06665999999996</v>
      </c>
      <c r="I473">
        <f ca="1">SUMIFS(INDIRECT(RUN_PARAMS[EMS_SCEN]&amp;"_EM"&amp;"["&amp;INDEX(INPUT_EM[#Headers],COLUMN()-COLUMN(INPUT_EM[])+1)&amp;"]"),INDIRECT(RUN_PARAMS[EMS_SCEN]&amp;"_EM"&amp;"[YEAR]"),INPUT_EM[[#This Row],[YEAR]])</f>
        <v>13.661355</v>
      </c>
      <c r="K473">
        <v>2235</v>
      </c>
      <c r="L473">
        <f>0</f>
        <v>0</v>
      </c>
      <c r="M4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0033299999999912</v>
      </c>
      <c r="N4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254999999998574E-2</v>
      </c>
      <c r="O4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65000000000018</v>
      </c>
      <c r="P47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473">
        <f>SUMIFS(INPUT_CUSTOM[OTHER_RF],INPUT_CUSTOM[YEAR],INPUT_OTHER_RF[[#This Row],[YEAR]])</f>
        <v>0</v>
      </c>
      <c r="S473">
        <v>2235</v>
      </c>
      <c r="T473">
        <f>0</f>
        <v>0</v>
      </c>
      <c r="U473">
        <f>0</f>
        <v>0</v>
      </c>
      <c r="V473">
        <f>0</f>
        <v>0</v>
      </c>
      <c r="X473">
        <v>2235</v>
      </c>
      <c r="Y473">
        <f ca="1">SUMIFS(INDIRECT("INPUT_CUSTOM["&amp;INDEX(CUSTOM_EM[#Headers],COLUMN()-COLUMN(CUSTOM_EM[])+1)&amp;"]"),INPUT_CUSTOM[YEAR],CUSTOM_EM[[#This Row],[YEAR]])</f>
        <v>0</v>
      </c>
      <c r="Z473">
        <f ca="1">SUMIFS(INDIRECT("INPUT_CUSTOM["&amp;INDEX(CUSTOM_EM[#Headers],COLUMN()-COLUMN(CUSTOM_EM[])+1)&amp;"]"),INPUT_CUSTOM[YEAR],CUSTOM_EM[[#This Row],[YEAR]])</f>
        <v>0</v>
      </c>
      <c r="AA473">
        <f ca="1">SUMIFS(INDIRECT("INPUT_CUSTOM["&amp;INDEX(CUSTOM_EM[#Headers],COLUMN()-COLUMN(CUSTOM_EM[])+1)&amp;"]"),INPUT_CUSTOM[YEAR],CUSTOM_EM[[#This Row],[YEAR]])</f>
        <v>0</v>
      </c>
      <c r="AC473">
        <v>2235</v>
      </c>
      <c r="AD473">
        <f>0</f>
        <v>0</v>
      </c>
      <c r="AE473">
        <f>0</f>
        <v>0</v>
      </c>
      <c r="AF473">
        <f>0</f>
        <v>0</v>
      </c>
      <c r="AH473">
        <v>2235</v>
      </c>
      <c r="AI473">
        <f>0</f>
        <v>0</v>
      </c>
      <c r="AJ473">
        <f>0</f>
        <v>0</v>
      </c>
      <c r="AK473">
        <f>0</f>
        <v>0</v>
      </c>
      <c r="AM473">
        <v>2235</v>
      </c>
      <c r="AN473">
        <f>0</f>
        <v>0</v>
      </c>
      <c r="AO473">
        <f>0</f>
        <v>0</v>
      </c>
      <c r="AP473">
        <f>0</f>
        <v>0</v>
      </c>
      <c r="AR473">
        <v>2235</v>
      </c>
      <c r="AS473">
        <f>IF(STEP_CO2_EM[[#This Row],[YEAR]]&lt;1800,0,IF(STEP_CO2_EM[[#This Row],[YEAR]]&lt;1900,10,0))</f>
        <v>0</v>
      </c>
      <c r="AT473">
        <f>0</f>
        <v>0</v>
      </c>
      <c r="AU473">
        <f>0</f>
        <v>0</v>
      </c>
      <c r="AW473">
        <v>2235</v>
      </c>
      <c r="AX473">
        <f>0</f>
        <v>0</v>
      </c>
      <c r="AY473">
        <f>IF(STEP_CH4_EM[[#This Row],[YEAR]]&lt;1800,0,IF(STEP_CH4_EM[[#This Row],[YEAR]]&lt;1900,400,0))</f>
        <v>0</v>
      </c>
      <c r="AZ473">
        <f>0</f>
        <v>0</v>
      </c>
      <c r="BB473">
        <v>2235</v>
      </c>
      <c r="BC473">
        <f>0</f>
        <v>0</v>
      </c>
      <c r="BD473">
        <f>0</f>
        <v>0</v>
      </c>
      <c r="BE473">
        <f>IF(STEP_N2O_EM[[#This Row],[YEAR]]&lt;1800,0,IF(STEP_N2O_EM[[#This Row],[YEAR]]&lt;1900,10,0))</f>
        <v>0</v>
      </c>
    </row>
    <row r="474" spans="4:57" x14ac:dyDescent="0.2">
      <c r="D474">
        <v>2236</v>
      </c>
      <c r="E474">
        <f ca="1">IFERROR(SUMIFS(INDIRECT(RUN_PARAMS[EMS_SCEN]&amp;"_EM"&amp;"["&amp;INDEX(INPUT_EM[#Headers],COLUMN()-COLUMN(INPUT_EM[])+1)&amp;"]"),INDIRECT(RUN_PARAMS[EMS_SCEN]&amp;"_EM"&amp;"[YEAR]"),INPUT_EM[[#This Row],[YEAR]]),"")</f>
        <v>5.5376387999999999</v>
      </c>
      <c r="F47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5376387999999999</v>
      </c>
      <c r="H474">
        <f ca="1">SUMIFS(INDIRECT(RUN_PARAMS[EMS_SCEN]&amp;"_EM"&amp;"["&amp;INDEX(INPUT_EM[#Headers],COLUMN()-COLUMN(INPUT_EM[])+1)&amp;"]"),INDIRECT(RUN_PARAMS[EMS_SCEN]&amp;"_EM"&amp;"[YEAR]"),INPUT_EM[[#This Row],[YEAR]])</f>
        <v>902.23695999999995</v>
      </c>
      <c r="I474">
        <f ca="1">SUMIFS(INDIRECT(RUN_PARAMS[EMS_SCEN]&amp;"_EM"&amp;"["&amp;INDEX(INPUT_EM[#Headers],COLUMN()-COLUMN(INPUT_EM[])+1)&amp;"]"),INDIRECT(RUN_PARAMS[EMS_SCEN]&amp;"_EM"&amp;"[YEAR]"),INPUT_EM[[#This Row],[YEAR]])</f>
        <v>13.636482000000001</v>
      </c>
      <c r="K474">
        <v>2236</v>
      </c>
      <c r="L474">
        <f>0</f>
        <v>0</v>
      </c>
      <c r="M4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3438000000001225E-2</v>
      </c>
      <c r="N4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170000000000016E-2</v>
      </c>
      <c r="O4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59200000000095</v>
      </c>
      <c r="P47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8000000001209E-2</v>
      </c>
      <c r="Q474">
        <f>SUMIFS(INPUT_CUSTOM[OTHER_RF],INPUT_CUSTOM[YEAR],INPUT_OTHER_RF[[#This Row],[YEAR]])</f>
        <v>0</v>
      </c>
      <c r="S474">
        <v>2236</v>
      </c>
      <c r="T474">
        <f>0</f>
        <v>0</v>
      </c>
      <c r="U474">
        <f>0</f>
        <v>0</v>
      </c>
      <c r="V474">
        <f>0</f>
        <v>0</v>
      </c>
      <c r="X474">
        <v>2236</v>
      </c>
      <c r="Y474">
        <f ca="1">SUMIFS(INDIRECT("INPUT_CUSTOM["&amp;INDEX(CUSTOM_EM[#Headers],COLUMN()-COLUMN(CUSTOM_EM[])+1)&amp;"]"),INPUT_CUSTOM[YEAR],CUSTOM_EM[[#This Row],[YEAR]])</f>
        <v>0</v>
      </c>
      <c r="Z474">
        <f ca="1">SUMIFS(INDIRECT("INPUT_CUSTOM["&amp;INDEX(CUSTOM_EM[#Headers],COLUMN()-COLUMN(CUSTOM_EM[])+1)&amp;"]"),INPUT_CUSTOM[YEAR],CUSTOM_EM[[#This Row],[YEAR]])</f>
        <v>0</v>
      </c>
      <c r="AA474">
        <f ca="1">SUMIFS(INDIRECT("INPUT_CUSTOM["&amp;INDEX(CUSTOM_EM[#Headers],COLUMN()-COLUMN(CUSTOM_EM[])+1)&amp;"]"),INPUT_CUSTOM[YEAR],CUSTOM_EM[[#This Row],[YEAR]])</f>
        <v>0</v>
      </c>
      <c r="AC474">
        <v>2236</v>
      </c>
      <c r="AD474">
        <f>0</f>
        <v>0</v>
      </c>
      <c r="AE474">
        <f>0</f>
        <v>0</v>
      </c>
      <c r="AF474">
        <f>0</f>
        <v>0</v>
      </c>
      <c r="AH474">
        <v>2236</v>
      </c>
      <c r="AI474">
        <f>0</f>
        <v>0</v>
      </c>
      <c r="AJ474">
        <f>0</f>
        <v>0</v>
      </c>
      <c r="AK474">
        <f>0</f>
        <v>0</v>
      </c>
      <c r="AM474">
        <v>2236</v>
      </c>
      <c r="AN474">
        <f>0</f>
        <v>0</v>
      </c>
      <c r="AO474">
        <f>0</f>
        <v>0</v>
      </c>
      <c r="AP474">
        <f>0</f>
        <v>0</v>
      </c>
      <c r="AR474">
        <v>2236</v>
      </c>
      <c r="AS474">
        <f>IF(STEP_CO2_EM[[#This Row],[YEAR]]&lt;1800,0,IF(STEP_CO2_EM[[#This Row],[YEAR]]&lt;1900,10,0))</f>
        <v>0</v>
      </c>
      <c r="AT474">
        <f>0</f>
        <v>0</v>
      </c>
      <c r="AU474">
        <f>0</f>
        <v>0</v>
      </c>
      <c r="AW474">
        <v>2236</v>
      </c>
      <c r="AX474">
        <f>0</f>
        <v>0</v>
      </c>
      <c r="AY474">
        <f>IF(STEP_CH4_EM[[#This Row],[YEAR]]&lt;1800,0,IF(STEP_CH4_EM[[#This Row],[YEAR]]&lt;1900,400,0))</f>
        <v>0</v>
      </c>
      <c r="AZ474">
        <f>0</f>
        <v>0</v>
      </c>
      <c r="BB474">
        <v>2236</v>
      </c>
      <c r="BC474">
        <f>0</f>
        <v>0</v>
      </c>
      <c r="BD474">
        <f>0</f>
        <v>0</v>
      </c>
      <c r="BE474">
        <f>IF(STEP_N2O_EM[[#This Row],[YEAR]]&lt;1800,0,IF(STEP_N2O_EM[[#This Row],[YEAR]]&lt;1900,10,0))</f>
        <v>0</v>
      </c>
    </row>
    <row r="475" spans="4:57" x14ac:dyDescent="0.2">
      <c r="D475">
        <v>2237</v>
      </c>
      <c r="E475">
        <f ca="1">IFERROR(SUMIFS(INDIRECT(RUN_PARAMS[EMS_SCEN]&amp;"_EM"&amp;"["&amp;INDEX(INPUT_EM[#Headers],COLUMN()-COLUMN(INPUT_EM[])+1)&amp;"]"),INDIRECT(RUN_PARAMS[EMS_SCEN]&amp;"_EM"&amp;"[YEAR]"),INPUT_EM[[#This Row],[YEAR]]),"")</f>
        <v>5.2678438999999999</v>
      </c>
      <c r="F47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5.2678438999999999</v>
      </c>
      <c r="H475">
        <f ca="1">SUMIFS(INDIRECT(RUN_PARAMS[EMS_SCEN]&amp;"_EM"&amp;"["&amp;INDEX(INPUT_EM[#Headers],COLUMN()-COLUMN(INPUT_EM[])+1)&amp;"]"),INDIRECT(RUN_PARAMS[EMS_SCEN]&amp;"_EM"&amp;"[YEAR]"),INPUT_EM[[#This Row],[YEAR]])</f>
        <v>902.40727000000004</v>
      </c>
      <c r="I475">
        <f ca="1">SUMIFS(INDIRECT(RUN_PARAMS[EMS_SCEN]&amp;"_EM"&amp;"["&amp;INDEX(INPUT_EM[#Headers],COLUMN()-COLUMN(INPUT_EM[])+1)&amp;"]"),INDIRECT(RUN_PARAMS[EMS_SCEN]&amp;"_EM"&amp;"[YEAR]"),INPUT_EM[[#This Row],[YEAR]])</f>
        <v>13.611608</v>
      </c>
      <c r="K475">
        <v>2237</v>
      </c>
      <c r="L475">
        <f>0</f>
        <v>0</v>
      </c>
      <c r="M4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7275000000000631E-2</v>
      </c>
      <c r="N4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099000000001638E-2</v>
      </c>
      <c r="O4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53400000000173</v>
      </c>
      <c r="P47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5999999998993E-2</v>
      </c>
      <c r="Q475">
        <f>SUMIFS(INPUT_CUSTOM[OTHER_RF],INPUT_CUSTOM[YEAR],INPUT_OTHER_RF[[#This Row],[YEAR]])</f>
        <v>0</v>
      </c>
      <c r="S475">
        <v>2237</v>
      </c>
      <c r="T475">
        <f>0</f>
        <v>0</v>
      </c>
      <c r="U475">
        <f>0</f>
        <v>0</v>
      </c>
      <c r="V475">
        <f>0</f>
        <v>0</v>
      </c>
      <c r="X475">
        <v>2237</v>
      </c>
      <c r="Y475">
        <f ca="1">SUMIFS(INDIRECT("INPUT_CUSTOM["&amp;INDEX(CUSTOM_EM[#Headers],COLUMN()-COLUMN(CUSTOM_EM[])+1)&amp;"]"),INPUT_CUSTOM[YEAR],CUSTOM_EM[[#This Row],[YEAR]])</f>
        <v>0</v>
      </c>
      <c r="Z475">
        <f ca="1">SUMIFS(INDIRECT("INPUT_CUSTOM["&amp;INDEX(CUSTOM_EM[#Headers],COLUMN()-COLUMN(CUSTOM_EM[])+1)&amp;"]"),INPUT_CUSTOM[YEAR],CUSTOM_EM[[#This Row],[YEAR]])</f>
        <v>0</v>
      </c>
      <c r="AA475">
        <f ca="1">SUMIFS(INDIRECT("INPUT_CUSTOM["&amp;INDEX(CUSTOM_EM[#Headers],COLUMN()-COLUMN(CUSTOM_EM[])+1)&amp;"]"),INPUT_CUSTOM[YEAR],CUSTOM_EM[[#This Row],[YEAR]])</f>
        <v>0</v>
      </c>
      <c r="AC475">
        <v>2237</v>
      </c>
      <c r="AD475">
        <f>0</f>
        <v>0</v>
      </c>
      <c r="AE475">
        <f>0</f>
        <v>0</v>
      </c>
      <c r="AF475">
        <f>0</f>
        <v>0</v>
      </c>
      <c r="AH475">
        <v>2237</v>
      </c>
      <c r="AI475">
        <f>0</f>
        <v>0</v>
      </c>
      <c r="AJ475">
        <f>0</f>
        <v>0</v>
      </c>
      <c r="AK475">
        <f>0</f>
        <v>0</v>
      </c>
      <c r="AM475">
        <v>2237</v>
      </c>
      <c r="AN475">
        <f>0</f>
        <v>0</v>
      </c>
      <c r="AO475">
        <f>0</f>
        <v>0</v>
      </c>
      <c r="AP475">
        <f>0</f>
        <v>0</v>
      </c>
      <c r="AR475">
        <v>2237</v>
      </c>
      <c r="AS475">
        <f>IF(STEP_CO2_EM[[#This Row],[YEAR]]&lt;1800,0,IF(STEP_CO2_EM[[#This Row],[YEAR]]&lt;1900,10,0))</f>
        <v>0</v>
      </c>
      <c r="AT475">
        <f>0</f>
        <v>0</v>
      </c>
      <c r="AU475">
        <f>0</f>
        <v>0</v>
      </c>
      <c r="AW475">
        <v>2237</v>
      </c>
      <c r="AX475">
        <f>0</f>
        <v>0</v>
      </c>
      <c r="AY475">
        <f>IF(STEP_CH4_EM[[#This Row],[YEAR]]&lt;1800,0,IF(STEP_CH4_EM[[#This Row],[YEAR]]&lt;1900,400,0))</f>
        <v>0</v>
      </c>
      <c r="AZ475">
        <f>0</f>
        <v>0</v>
      </c>
      <c r="BB475">
        <v>2237</v>
      </c>
      <c r="BC475">
        <f>0</f>
        <v>0</v>
      </c>
      <c r="BD475">
        <f>0</f>
        <v>0</v>
      </c>
      <c r="BE475">
        <f>IF(STEP_N2O_EM[[#This Row],[YEAR]]&lt;1800,0,IF(STEP_N2O_EM[[#This Row],[YEAR]]&lt;1900,10,0))</f>
        <v>0</v>
      </c>
    </row>
    <row r="476" spans="4:57" x14ac:dyDescent="0.2">
      <c r="D476">
        <v>2238</v>
      </c>
      <c r="E476">
        <f ca="1">IFERROR(SUMIFS(INDIRECT(RUN_PARAMS[EMS_SCEN]&amp;"_EM"&amp;"["&amp;INDEX(INPUT_EM[#Headers],COLUMN()-COLUMN(INPUT_EM[])+1)&amp;"]"),INDIRECT(RUN_PARAMS[EMS_SCEN]&amp;"_EM"&amp;"[YEAR]"),INPUT_EM[[#This Row],[YEAR]]),"")</f>
        <v>4.998049</v>
      </c>
      <c r="F47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998049</v>
      </c>
      <c r="H476">
        <f ca="1">SUMIFS(INDIRECT(RUN_PARAMS[EMS_SCEN]&amp;"_EM"&amp;"["&amp;INDEX(INPUT_EM[#Headers],COLUMN()-COLUMN(INPUT_EM[])+1)&amp;"]"),INDIRECT(RUN_PARAMS[EMS_SCEN]&amp;"_EM"&amp;"[YEAR]"),INPUT_EM[[#This Row],[YEAR]])</f>
        <v>902.57757000000004</v>
      </c>
      <c r="I476">
        <f ca="1">SUMIFS(INDIRECT(RUN_PARAMS[EMS_SCEN]&amp;"_EM"&amp;"["&amp;INDEX(INPUT_EM[#Headers],COLUMN()-COLUMN(INPUT_EM[])+1)&amp;"]"),INDIRECT(RUN_PARAMS[EMS_SCEN]&amp;"_EM"&amp;"[YEAR]"),INPUT_EM[[#This Row],[YEAR]])</f>
        <v>13.586734999999999</v>
      </c>
      <c r="K476">
        <v>2238</v>
      </c>
      <c r="L476">
        <f>0</f>
        <v>0</v>
      </c>
      <c r="M4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4.6304000000001011E-2</v>
      </c>
      <c r="N4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4038000000001105E-2</v>
      </c>
      <c r="O4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47999999999951</v>
      </c>
      <c r="P47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3.2265999999999906E-2</v>
      </c>
      <c r="Q476">
        <f>SUMIFS(INPUT_CUSTOM[OTHER_RF],INPUT_CUSTOM[YEAR],INPUT_OTHER_RF[[#This Row],[YEAR]])</f>
        <v>0</v>
      </c>
      <c r="S476">
        <v>2238</v>
      </c>
      <c r="T476">
        <f>0</f>
        <v>0</v>
      </c>
      <c r="U476">
        <f>0</f>
        <v>0</v>
      </c>
      <c r="V476">
        <f>0</f>
        <v>0</v>
      </c>
      <c r="X476">
        <v>2238</v>
      </c>
      <c r="Y476">
        <f ca="1">SUMIFS(INDIRECT("INPUT_CUSTOM["&amp;INDEX(CUSTOM_EM[#Headers],COLUMN()-COLUMN(CUSTOM_EM[])+1)&amp;"]"),INPUT_CUSTOM[YEAR],CUSTOM_EM[[#This Row],[YEAR]])</f>
        <v>0</v>
      </c>
      <c r="Z476">
        <f ca="1">SUMIFS(INDIRECT("INPUT_CUSTOM["&amp;INDEX(CUSTOM_EM[#Headers],COLUMN()-COLUMN(CUSTOM_EM[])+1)&amp;"]"),INPUT_CUSTOM[YEAR],CUSTOM_EM[[#This Row],[YEAR]])</f>
        <v>0</v>
      </c>
      <c r="AA476">
        <f ca="1">SUMIFS(INDIRECT("INPUT_CUSTOM["&amp;INDEX(CUSTOM_EM[#Headers],COLUMN()-COLUMN(CUSTOM_EM[])+1)&amp;"]"),INPUT_CUSTOM[YEAR],CUSTOM_EM[[#This Row],[YEAR]])</f>
        <v>0</v>
      </c>
      <c r="AC476">
        <v>2238</v>
      </c>
      <c r="AD476">
        <f>0</f>
        <v>0</v>
      </c>
      <c r="AE476">
        <f>0</f>
        <v>0</v>
      </c>
      <c r="AF476">
        <f>0</f>
        <v>0</v>
      </c>
      <c r="AH476">
        <v>2238</v>
      </c>
      <c r="AI476">
        <f>0</f>
        <v>0</v>
      </c>
      <c r="AJ476">
        <f>0</f>
        <v>0</v>
      </c>
      <c r="AK476">
        <f>0</f>
        <v>0</v>
      </c>
      <c r="AM476">
        <v>2238</v>
      </c>
      <c r="AN476">
        <f>0</f>
        <v>0</v>
      </c>
      <c r="AO476">
        <f>0</f>
        <v>0</v>
      </c>
      <c r="AP476">
        <f>0</f>
        <v>0</v>
      </c>
      <c r="AR476">
        <v>2238</v>
      </c>
      <c r="AS476">
        <f>IF(STEP_CO2_EM[[#This Row],[YEAR]]&lt;1800,0,IF(STEP_CO2_EM[[#This Row],[YEAR]]&lt;1900,10,0))</f>
        <v>0</v>
      </c>
      <c r="AT476">
        <f>0</f>
        <v>0</v>
      </c>
      <c r="AU476">
        <f>0</f>
        <v>0</v>
      </c>
      <c r="AW476">
        <v>2238</v>
      </c>
      <c r="AX476">
        <f>0</f>
        <v>0</v>
      </c>
      <c r="AY476">
        <f>IF(STEP_CH4_EM[[#This Row],[YEAR]]&lt;1800,0,IF(STEP_CH4_EM[[#This Row],[YEAR]]&lt;1900,400,0))</f>
        <v>0</v>
      </c>
      <c r="AZ476">
        <f>0</f>
        <v>0</v>
      </c>
      <c r="BB476">
        <v>2238</v>
      </c>
      <c r="BC476">
        <f>0</f>
        <v>0</v>
      </c>
      <c r="BD476">
        <f>0</f>
        <v>0</v>
      </c>
      <c r="BE476">
        <f>IF(STEP_N2O_EM[[#This Row],[YEAR]]&lt;1800,0,IF(STEP_N2O_EM[[#This Row],[YEAR]]&lt;1900,10,0))</f>
        <v>0</v>
      </c>
    </row>
    <row r="477" spans="4:57" x14ac:dyDescent="0.2">
      <c r="D477">
        <v>2239</v>
      </c>
      <c r="E477">
        <f ca="1">IFERROR(SUMIFS(INDIRECT(RUN_PARAMS[EMS_SCEN]&amp;"_EM"&amp;"["&amp;INDEX(INPUT_EM[#Headers],COLUMN()-COLUMN(INPUT_EM[])+1)&amp;"]"),INDIRECT(RUN_PARAMS[EMS_SCEN]&amp;"_EM"&amp;"[YEAR]"),INPUT_EM[[#This Row],[YEAR]]),"")</f>
        <v>4.7282541</v>
      </c>
      <c r="F47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7282541</v>
      </c>
      <c r="H477">
        <f ca="1">SUMIFS(INDIRECT(RUN_PARAMS[EMS_SCEN]&amp;"_EM"&amp;"["&amp;INDEX(INPUT_EM[#Headers],COLUMN()-COLUMN(INPUT_EM[])+1)&amp;"]"),INDIRECT(RUN_PARAMS[EMS_SCEN]&amp;"_EM"&amp;"[YEAR]"),INPUT_EM[[#This Row],[YEAR]])</f>
        <v>902.74787000000003</v>
      </c>
      <c r="I477">
        <f ca="1">SUMIFS(INDIRECT(RUN_PARAMS[EMS_SCEN]&amp;"_EM"&amp;"["&amp;INDEX(INPUT_EM[#Headers],COLUMN()-COLUMN(INPUT_EM[])+1)&amp;"]"),INDIRECT(RUN_PARAMS[EMS_SCEN]&amp;"_EM"&amp;"[YEAR]"),INPUT_EM[[#This Row],[YEAR]])</f>
        <v>13.561861</v>
      </c>
      <c r="K477">
        <v>2239</v>
      </c>
      <c r="L477">
        <f>0</f>
        <v>0</v>
      </c>
      <c r="M4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3.963700000000081E-2</v>
      </c>
      <c r="N4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982000000000383E-2</v>
      </c>
      <c r="O4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42400000000056</v>
      </c>
      <c r="P47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2.5655000000000427E-2</v>
      </c>
      <c r="Q477">
        <f>SUMIFS(INPUT_CUSTOM[OTHER_RF],INPUT_CUSTOM[YEAR],INPUT_OTHER_RF[[#This Row],[YEAR]])</f>
        <v>0</v>
      </c>
      <c r="S477">
        <v>2239</v>
      </c>
      <c r="T477">
        <f>0</f>
        <v>0</v>
      </c>
      <c r="U477">
        <f>0</f>
        <v>0</v>
      </c>
      <c r="V477">
        <f>0</f>
        <v>0</v>
      </c>
      <c r="X477">
        <v>2239</v>
      </c>
      <c r="Y477">
        <f ca="1">SUMIFS(INDIRECT("INPUT_CUSTOM["&amp;INDEX(CUSTOM_EM[#Headers],COLUMN()-COLUMN(CUSTOM_EM[])+1)&amp;"]"),INPUT_CUSTOM[YEAR],CUSTOM_EM[[#This Row],[YEAR]])</f>
        <v>0</v>
      </c>
      <c r="Z477">
        <f ca="1">SUMIFS(INDIRECT("INPUT_CUSTOM["&amp;INDEX(CUSTOM_EM[#Headers],COLUMN()-COLUMN(CUSTOM_EM[])+1)&amp;"]"),INPUT_CUSTOM[YEAR],CUSTOM_EM[[#This Row],[YEAR]])</f>
        <v>0</v>
      </c>
      <c r="AA477">
        <f ca="1">SUMIFS(INDIRECT("INPUT_CUSTOM["&amp;INDEX(CUSTOM_EM[#Headers],COLUMN()-COLUMN(CUSTOM_EM[])+1)&amp;"]"),INPUT_CUSTOM[YEAR],CUSTOM_EM[[#This Row],[YEAR]])</f>
        <v>0</v>
      </c>
      <c r="AC477">
        <v>2239</v>
      </c>
      <c r="AD477">
        <f>0</f>
        <v>0</v>
      </c>
      <c r="AE477">
        <f>0</f>
        <v>0</v>
      </c>
      <c r="AF477">
        <f>0</f>
        <v>0</v>
      </c>
      <c r="AH477">
        <v>2239</v>
      </c>
      <c r="AI477">
        <f>0</f>
        <v>0</v>
      </c>
      <c r="AJ477">
        <f>0</f>
        <v>0</v>
      </c>
      <c r="AK477">
        <f>0</f>
        <v>0</v>
      </c>
      <c r="AM477">
        <v>2239</v>
      </c>
      <c r="AN477">
        <f>0</f>
        <v>0</v>
      </c>
      <c r="AO477">
        <f>0</f>
        <v>0</v>
      </c>
      <c r="AP477">
        <f>0</f>
        <v>0</v>
      </c>
      <c r="AR477">
        <v>2239</v>
      </c>
      <c r="AS477">
        <f>IF(STEP_CO2_EM[[#This Row],[YEAR]]&lt;1800,0,IF(STEP_CO2_EM[[#This Row],[YEAR]]&lt;1900,10,0))</f>
        <v>0</v>
      </c>
      <c r="AT477">
        <f>0</f>
        <v>0</v>
      </c>
      <c r="AU477">
        <f>0</f>
        <v>0</v>
      </c>
      <c r="AW477">
        <v>2239</v>
      </c>
      <c r="AX477">
        <f>0</f>
        <v>0</v>
      </c>
      <c r="AY477">
        <f>IF(STEP_CH4_EM[[#This Row],[YEAR]]&lt;1800,0,IF(STEP_CH4_EM[[#This Row],[YEAR]]&lt;1900,400,0))</f>
        <v>0</v>
      </c>
      <c r="AZ477">
        <f>0</f>
        <v>0</v>
      </c>
      <c r="BB477">
        <v>2239</v>
      </c>
      <c r="BC477">
        <f>0</f>
        <v>0</v>
      </c>
      <c r="BD477">
        <f>0</f>
        <v>0</v>
      </c>
      <c r="BE477">
        <f>IF(STEP_N2O_EM[[#This Row],[YEAR]]&lt;1800,0,IF(STEP_N2O_EM[[#This Row],[YEAR]]&lt;1900,10,0))</f>
        <v>0</v>
      </c>
    </row>
    <row r="478" spans="4:57" x14ac:dyDescent="0.2">
      <c r="D478">
        <v>2240</v>
      </c>
      <c r="E478">
        <f ca="1">IFERROR(SUMIFS(INDIRECT(RUN_PARAMS[EMS_SCEN]&amp;"_EM"&amp;"["&amp;INDEX(INPUT_EM[#Headers],COLUMN()-COLUMN(INPUT_EM[])+1)&amp;"]"),INDIRECT(RUN_PARAMS[EMS_SCEN]&amp;"_EM"&amp;"[YEAR]"),INPUT_EM[[#This Row],[YEAR]]),"")</f>
        <v>4.4584592000000001</v>
      </c>
      <c r="F47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4584592000000001</v>
      </c>
      <c r="H478">
        <f ca="1">SUMIFS(INDIRECT(RUN_PARAMS[EMS_SCEN]&amp;"_EM"&amp;"["&amp;INDEX(INPUT_EM[#Headers],COLUMN()-COLUMN(INPUT_EM[])+1)&amp;"]"),INDIRECT(RUN_PARAMS[EMS_SCEN]&amp;"_EM"&amp;"[YEAR]"),INPUT_EM[[#This Row],[YEAR]])</f>
        <v>902.91818000000001</v>
      </c>
      <c r="I478">
        <f ca="1">SUMIFS(INDIRECT(RUN_PARAMS[EMS_SCEN]&amp;"_EM"&amp;"["&amp;INDEX(INPUT_EM[#Headers],COLUMN()-COLUMN(INPUT_EM[])+1)&amp;"]"),INDIRECT(RUN_PARAMS[EMS_SCEN]&amp;"_EM"&amp;"[YEAR]"),INPUT_EM[[#This Row],[YEAR]])</f>
        <v>13.536987999999999</v>
      </c>
      <c r="K478">
        <v>2240</v>
      </c>
      <c r="L478">
        <f>0</f>
        <v>0</v>
      </c>
      <c r="M4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6458000000000368E-2</v>
      </c>
      <c r="N4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928999999999192E-2</v>
      </c>
      <c r="O4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36899999999909</v>
      </c>
      <c r="P47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2529000000001176E-2</v>
      </c>
      <c r="Q478">
        <f>SUMIFS(INPUT_CUSTOM[OTHER_RF],INPUT_CUSTOM[YEAR],INPUT_OTHER_RF[[#This Row],[YEAR]])</f>
        <v>0</v>
      </c>
      <c r="S478">
        <v>2240</v>
      </c>
      <c r="T478">
        <f>0</f>
        <v>0</v>
      </c>
      <c r="U478">
        <f>0</f>
        <v>0</v>
      </c>
      <c r="V478">
        <f>0</f>
        <v>0</v>
      </c>
      <c r="X478">
        <v>2240</v>
      </c>
      <c r="Y478">
        <f ca="1">SUMIFS(INDIRECT("INPUT_CUSTOM["&amp;INDEX(CUSTOM_EM[#Headers],COLUMN()-COLUMN(CUSTOM_EM[])+1)&amp;"]"),INPUT_CUSTOM[YEAR],CUSTOM_EM[[#This Row],[YEAR]])</f>
        <v>0</v>
      </c>
      <c r="Z478">
        <f ca="1">SUMIFS(INDIRECT("INPUT_CUSTOM["&amp;INDEX(CUSTOM_EM[#Headers],COLUMN()-COLUMN(CUSTOM_EM[])+1)&amp;"]"),INPUT_CUSTOM[YEAR],CUSTOM_EM[[#This Row],[YEAR]])</f>
        <v>0</v>
      </c>
      <c r="AA478">
        <f ca="1">SUMIFS(INDIRECT("INPUT_CUSTOM["&amp;INDEX(CUSTOM_EM[#Headers],COLUMN()-COLUMN(CUSTOM_EM[])+1)&amp;"]"),INPUT_CUSTOM[YEAR],CUSTOM_EM[[#This Row],[YEAR]])</f>
        <v>0</v>
      </c>
      <c r="AC478">
        <v>2240</v>
      </c>
      <c r="AD478">
        <f>0</f>
        <v>0</v>
      </c>
      <c r="AE478">
        <f>0</f>
        <v>0</v>
      </c>
      <c r="AF478">
        <f>0</f>
        <v>0</v>
      </c>
      <c r="AH478">
        <v>2240</v>
      </c>
      <c r="AI478">
        <f>0</f>
        <v>0</v>
      </c>
      <c r="AJ478">
        <f>0</f>
        <v>0</v>
      </c>
      <c r="AK478">
        <f>0</f>
        <v>0</v>
      </c>
      <c r="AM478">
        <v>2240</v>
      </c>
      <c r="AN478">
        <f>0</f>
        <v>0</v>
      </c>
      <c r="AO478">
        <f>0</f>
        <v>0</v>
      </c>
      <c r="AP478">
        <f>0</f>
        <v>0</v>
      </c>
      <c r="AR478">
        <v>2240</v>
      </c>
      <c r="AS478">
        <f>IF(STEP_CO2_EM[[#This Row],[YEAR]]&lt;1800,0,IF(STEP_CO2_EM[[#This Row],[YEAR]]&lt;1900,10,0))</f>
        <v>0</v>
      </c>
      <c r="AT478">
        <f>0</f>
        <v>0</v>
      </c>
      <c r="AU478">
        <f>0</f>
        <v>0</v>
      </c>
      <c r="AW478">
        <v>2240</v>
      </c>
      <c r="AX478">
        <f>0</f>
        <v>0</v>
      </c>
      <c r="AY478">
        <f>IF(STEP_CH4_EM[[#This Row],[YEAR]]&lt;1800,0,IF(STEP_CH4_EM[[#This Row],[YEAR]]&lt;1900,400,0))</f>
        <v>0</v>
      </c>
      <c r="AZ478">
        <f>0</f>
        <v>0</v>
      </c>
      <c r="BB478">
        <v>2240</v>
      </c>
      <c r="BC478">
        <f>0</f>
        <v>0</v>
      </c>
      <c r="BD478">
        <f>0</f>
        <v>0</v>
      </c>
      <c r="BE478">
        <f>IF(STEP_N2O_EM[[#This Row],[YEAR]]&lt;1800,0,IF(STEP_N2O_EM[[#This Row],[YEAR]]&lt;1900,10,0))</f>
        <v>0</v>
      </c>
    </row>
    <row r="479" spans="4:57" x14ac:dyDescent="0.2">
      <c r="D479">
        <v>2241</v>
      </c>
      <c r="E479">
        <f ca="1">IFERROR(SUMIFS(INDIRECT(RUN_PARAMS[EMS_SCEN]&amp;"_EM"&amp;"["&amp;INDEX(INPUT_EM[#Headers],COLUMN()-COLUMN(INPUT_EM[])+1)&amp;"]"),INDIRECT(RUN_PARAMS[EMS_SCEN]&amp;"_EM"&amp;"[YEAR]"),INPUT_EM[[#This Row],[YEAR]]),"")</f>
        <v>4.1886643000000001</v>
      </c>
      <c r="F47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7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4.1886643000000001</v>
      </c>
      <c r="H479">
        <f ca="1">SUMIFS(INDIRECT(RUN_PARAMS[EMS_SCEN]&amp;"_EM"&amp;"["&amp;INDEX(INPUT_EM[#Headers],COLUMN()-COLUMN(INPUT_EM[])+1)&amp;"]"),INDIRECT(RUN_PARAMS[EMS_SCEN]&amp;"_EM"&amp;"[YEAR]"),INPUT_EM[[#This Row],[YEAR]])</f>
        <v>903.08848</v>
      </c>
      <c r="I479">
        <f ca="1">SUMIFS(INDIRECT(RUN_PARAMS[EMS_SCEN]&amp;"_EM"&amp;"["&amp;INDEX(INPUT_EM[#Headers],COLUMN()-COLUMN(INPUT_EM[])+1)&amp;"]"),INDIRECT(RUN_PARAMS[EMS_SCEN]&amp;"_EM"&amp;"[YEAR]"),INPUT_EM[[#This Row],[YEAR]])</f>
        <v>13.512114</v>
      </c>
      <c r="K479">
        <v>2241</v>
      </c>
      <c r="L479">
        <f>0</f>
        <v>0</v>
      </c>
      <c r="M4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6010999999999953</v>
      </c>
      <c r="N4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857999999999038E-2</v>
      </c>
      <c r="O4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30800000000033</v>
      </c>
      <c r="P47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4625200000000049</v>
      </c>
      <c r="Q479">
        <f>SUMIFS(INPUT_CUSTOM[OTHER_RF],INPUT_CUSTOM[YEAR],INPUT_OTHER_RF[[#This Row],[YEAR]])</f>
        <v>0</v>
      </c>
      <c r="S479">
        <v>2241</v>
      </c>
      <c r="T479">
        <f>0</f>
        <v>0</v>
      </c>
      <c r="U479">
        <f>0</f>
        <v>0</v>
      </c>
      <c r="V479">
        <f>0</f>
        <v>0</v>
      </c>
      <c r="X479">
        <v>2241</v>
      </c>
      <c r="Y479">
        <f ca="1">SUMIFS(INDIRECT("INPUT_CUSTOM["&amp;INDEX(CUSTOM_EM[#Headers],COLUMN()-COLUMN(CUSTOM_EM[])+1)&amp;"]"),INPUT_CUSTOM[YEAR],CUSTOM_EM[[#This Row],[YEAR]])</f>
        <v>0</v>
      </c>
      <c r="Z479">
        <f ca="1">SUMIFS(INDIRECT("INPUT_CUSTOM["&amp;INDEX(CUSTOM_EM[#Headers],COLUMN()-COLUMN(CUSTOM_EM[])+1)&amp;"]"),INPUT_CUSTOM[YEAR],CUSTOM_EM[[#This Row],[YEAR]])</f>
        <v>0</v>
      </c>
      <c r="AA479">
        <f ca="1">SUMIFS(INDIRECT("INPUT_CUSTOM["&amp;INDEX(CUSTOM_EM[#Headers],COLUMN()-COLUMN(CUSTOM_EM[])+1)&amp;"]"),INPUT_CUSTOM[YEAR],CUSTOM_EM[[#This Row],[YEAR]])</f>
        <v>0</v>
      </c>
      <c r="AC479">
        <v>2241</v>
      </c>
      <c r="AD479">
        <f>0</f>
        <v>0</v>
      </c>
      <c r="AE479">
        <f>0</f>
        <v>0</v>
      </c>
      <c r="AF479">
        <f>0</f>
        <v>0</v>
      </c>
      <c r="AH479">
        <v>2241</v>
      </c>
      <c r="AI479">
        <f>0</f>
        <v>0</v>
      </c>
      <c r="AJ479">
        <f>0</f>
        <v>0</v>
      </c>
      <c r="AK479">
        <f>0</f>
        <v>0</v>
      </c>
      <c r="AM479">
        <v>2241</v>
      </c>
      <c r="AN479">
        <f>0</f>
        <v>0</v>
      </c>
      <c r="AO479">
        <f>0</f>
        <v>0</v>
      </c>
      <c r="AP479">
        <f>0</f>
        <v>0</v>
      </c>
      <c r="AR479">
        <v>2241</v>
      </c>
      <c r="AS479">
        <f>IF(STEP_CO2_EM[[#This Row],[YEAR]]&lt;1800,0,IF(STEP_CO2_EM[[#This Row],[YEAR]]&lt;1900,10,0))</f>
        <v>0</v>
      </c>
      <c r="AT479">
        <f>0</f>
        <v>0</v>
      </c>
      <c r="AU479">
        <f>0</f>
        <v>0</v>
      </c>
      <c r="AW479">
        <v>2241</v>
      </c>
      <c r="AX479">
        <f>0</f>
        <v>0</v>
      </c>
      <c r="AY479">
        <f>IF(STEP_CH4_EM[[#This Row],[YEAR]]&lt;1800,0,IF(STEP_CH4_EM[[#This Row],[YEAR]]&lt;1900,400,0))</f>
        <v>0</v>
      </c>
      <c r="AZ479">
        <f>0</f>
        <v>0</v>
      </c>
      <c r="BB479">
        <v>2241</v>
      </c>
      <c r="BC479">
        <f>0</f>
        <v>0</v>
      </c>
      <c r="BD479">
        <f>0</f>
        <v>0</v>
      </c>
      <c r="BE479">
        <f>IF(STEP_N2O_EM[[#This Row],[YEAR]]&lt;1800,0,IF(STEP_N2O_EM[[#This Row],[YEAR]]&lt;1900,10,0))</f>
        <v>0</v>
      </c>
    </row>
    <row r="480" spans="4:57" x14ac:dyDescent="0.2">
      <c r="D480">
        <v>2242</v>
      </c>
      <c r="E480">
        <f ca="1">IFERROR(SUMIFS(INDIRECT(RUN_PARAMS[EMS_SCEN]&amp;"_EM"&amp;"["&amp;INDEX(INPUT_EM[#Headers],COLUMN()-COLUMN(INPUT_EM[])+1)&amp;"]"),INDIRECT(RUN_PARAMS[EMS_SCEN]&amp;"_EM"&amp;"[YEAR]"),INPUT_EM[[#This Row],[YEAR]]),"")</f>
        <v>3.9188694000000002</v>
      </c>
      <c r="F48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9188694000000002</v>
      </c>
      <c r="H480">
        <f ca="1">SUMIFS(INDIRECT(RUN_PARAMS[EMS_SCEN]&amp;"_EM"&amp;"["&amp;INDEX(INPUT_EM[#Headers],COLUMN()-COLUMN(INPUT_EM[])+1)&amp;"]"),INDIRECT(RUN_PARAMS[EMS_SCEN]&amp;"_EM"&amp;"[YEAR]"),INPUT_EM[[#This Row],[YEAR]])</f>
        <v>903.25878</v>
      </c>
      <c r="I480">
        <f ca="1">SUMIFS(INDIRECT(RUN_PARAMS[EMS_SCEN]&amp;"_EM"&amp;"["&amp;INDEX(INPUT_EM[#Headers],COLUMN()-COLUMN(INPUT_EM[])+1)&amp;"]"),INDIRECT(RUN_PARAMS[EMS_SCEN]&amp;"_EM"&amp;"[YEAR]"),INPUT_EM[[#This Row],[YEAR]])</f>
        <v>13.487240999999999</v>
      </c>
      <c r="K480">
        <v>2242</v>
      </c>
      <c r="L480">
        <f>0</f>
        <v>0</v>
      </c>
      <c r="M4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9494300000000031</v>
      </c>
      <c r="N4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752000000000209E-2</v>
      </c>
      <c r="O4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23600000000093</v>
      </c>
      <c r="P48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811910000000001</v>
      </c>
      <c r="Q480">
        <f>SUMIFS(INPUT_CUSTOM[OTHER_RF],INPUT_CUSTOM[YEAR],INPUT_OTHER_RF[[#This Row],[YEAR]])</f>
        <v>0</v>
      </c>
      <c r="S480">
        <v>2242</v>
      </c>
      <c r="T480">
        <f>0</f>
        <v>0</v>
      </c>
      <c r="U480">
        <f>0</f>
        <v>0</v>
      </c>
      <c r="V480">
        <f>0</f>
        <v>0</v>
      </c>
      <c r="X480">
        <v>2242</v>
      </c>
      <c r="Y480">
        <f ca="1">SUMIFS(INDIRECT("INPUT_CUSTOM["&amp;INDEX(CUSTOM_EM[#Headers],COLUMN()-COLUMN(CUSTOM_EM[])+1)&amp;"]"),INPUT_CUSTOM[YEAR],CUSTOM_EM[[#This Row],[YEAR]])</f>
        <v>0</v>
      </c>
      <c r="Z480">
        <f ca="1">SUMIFS(INDIRECT("INPUT_CUSTOM["&amp;INDEX(CUSTOM_EM[#Headers],COLUMN()-COLUMN(CUSTOM_EM[])+1)&amp;"]"),INPUT_CUSTOM[YEAR],CUSTOM_EM[[#This Row],[YEAR]])</f>
        <v>0</v>
      </c>
      <c r="AA480">
        <f ca="1">SUMIFS(INDIRECT("INPUT_CUSTOM["&amp;INDEX(CUSTOM_EM[#Headers],COLUMN()-COLUMN(CUSTOM_EM[])+1)&amp;"]"),INPUT_CUSTOM[YEAR],CUSTOM_EM[[#This Row],[YEAR]])</f>
        <v>0</v>
      </c>
      <c r="AC480">
        <v>2242</v>
      </c>
      <c r="AD480">
        <f>0</f>
        <v>0</v>
      </c>
      <c r="AE480">
        <f>0</f>
        <v>0</v>
      </c>
      <c r="AF480">
        <f>0</f>
        <v>0</v>
      </c>
      <c r="AH480">
        <v>2242</v>
      </c>
      <c r="AI480">
        <f>0</f>
        <v>0</v>
      </c>
      <c r="AJ480">
        <f>0</f>
        <v>0</v>
      </c>
      <c r="AK480">
        <f>0</f>
        <v>0</v>
      </c>
      <c r="AM480">
        <v>2242</v>
      </c>
      <c r="AN480">
        <f>0</f>
        <v>0</v>
      </c>
      <c r="AO480">
        <f>0</f>
        <v>0</v>
      </c>
      <c r="AP480">
        <f>0</f>
        <v>0</v>
      </c>
      <c r="AR480">
        <v>2242</v>
      </c>
      <c r="AS480">
        <f>IF(STEP_CO2_EM[[#This Row],[YEAR]]&lt;1800,0,IF(STEP_CO2_EM[[#This Row],[YEAR]]&lt;1900,10,0))</f>
        <v>0</v>
      </c>
      <c r="AT480">
        <f>0</f>
        <v>0</v>
      </c>
      <c r="AU480">
        <f>0</f>
        <v>0</v>
      </c>
      <c r="AW480">
        <v>2242</v>
      </c>
      <c r="AX480">
        <f>0</f>
        <v>0</v>
      </c>
      <c r="AY480">
        <f>IF(STEP_CH4_EM[[#This Row],[YEAR]]&lt;1800,0,IF(STEP_CH4_EM[[#This Row],[YEAR]]&lt;1900,400,0))</f>
        <v>0</v>
      </c>
      <c r="AZ480">
        <f>0</f>
        <v>0</v>
      </c>
      <c r="BB480">
        <v>2242</v>
      </c>
      <c r="BC480">
        <f>0</f>
        <v>0</v>
      </c>
      <c r="BD480">
        <f>0</f>
        <v>0</v>
      </c>
      <c r="BE480">
        <f>IF(STEP_N2O_EM[[#This Row],[YEAR]]&lt;1800,0,IF(STEP_N2O_EM[[#This Row],[YEAR]]&lt;1900,10,0))</f>
        <v>0</v>
      </c>
    </row>
    <row r="481" spans="4:57" x14ac:dyDescent="0.2">
      <c r="D481">
        <v>2243</v>
      </c>
      <c r="E481">
        <f ca="1">IFERROR(SUMIFS(INDIRECT(RUN_PARAMS[EMS_SCEN]&amp;"_EM"&amp;"["&amp;INDEX(INPUT_EM[#Headers],COLUMN()-COLUMN(INPUT_EM[])+1)&amp;"]"),INDIRECT(RUN_PARAMS[EMS_SCEN]&amp;"_EM"&amp;"[YEAR]"),INPUT_EM[[#This Row],[YEAR]]),"")</f>
        <v>3.6490745000000002</v>
      </c>
      <c r="F48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6490745000000002</v>
      </c>
      <c r="H481">
        <f ca="1">SUMIFS(INDIRECT(RUN_PARAMS[EMS_SCEN]&amp;"_EM"&amp;"["&amp;INDEX(INPUT_EM[#Headers],COLUMN()-COLUMN(INPUT_EM[])+1)&amp;"]"),INDIRECT(RUN_PARAMS[EMS_SCEN]&amp;"_EM"&amp;"[YEAR]"),INPUT_EM[[#This Row],[YEAR]])</f>
        <v>903.42908</v>
      </c>
      <c r="I481">
        <f ca="1">SUMIFS(INDIRECT(RUN_PARAMS[EMS_SCEN]&amp;"_EM"&amp;"["&amp;INDEX(INPUT_EM[#Headers],COLUMN()-COLUMN(INPUT_EM[])+1)&amp;"]"),INDIRECT(RUN_PARAMS[EMS_SCEN]&amp;"_EM"&amp;"[YEAR]"),INPUT_EM[[#This Row],[YEAR]])</f>
        <v>13.462367</v>
      </c>
      <c r="K481">
        <v>2243</v>
      </c>
      <c r="L481">
        <f>0</f>
        <v>0</v>
      </c>
      <c r="M4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0418900000000129</v>
      </c>
      <c r="N4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626999999999612E-2</v>
      </c>
      <c r="O4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15800000000068</v>
      </c>
      <c r="P48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9056200000000167</v>
      </c>
      <c r="Q481">
        <f>SUMIFS(INPUT_CUSTOM[OTHER_RF],INPUT_CUSTOM[YEAR],INPUT_OTHER_RF[[#This Row],[YEAR]])</f>
        <v>0</v>
      </c>
      <c r="S481">
        <v>2243</v>
      </c>
      <c r="T481">
        <f>0</f>
        <v>0</v>
      </c>
      <c r="U481">
        <f>0</f>
        <v>0</v>
      </c>
      <c r="V481">
        <f>0</f>
        <v>0</v>
      </c>
      <c r="X481">
        <v>2243</v>
      </c>
      <c r="Y481">
        <f ca="1">SUMIFS(INDIRECT("INPUT_CUSTOM["&amp;INDEX(CUSTOM_EM[#Headers],COLUMN()-COLUMN(CUSTOM_EM[])+1)&amp;"]"),INPUT_CUSTOM[YEAR],CUSTOM_EM[[#This Row],[YEAR]])</f>
        <v>0</v>
      </c>
      <c r="Z481">
        <f ca="1">SUMIFS(INDIRECT("INPUT_CUSTOM["&amp;INDEX(CUSTOM_EM[#Headers],COLUMN()-COLUMN(CUSTOM_EM[])+1)&amp;"]"),INPUT_CUSTOM[YEAR],CUSTOM_EM[[#This Row],[YEAR]])</f>
        <v>0</v>
      </c>
      <c r="AA481">
        <f ca="1">SUMIFS(INDIRECT("INPUT_CUSTOM["&amp;INDEX(CUSTOM_EM[#Headers],COLUMN()-COLUMN(CUSTOM_EM[])+1)&amp;"]"),INPUT_CUSTOM[YEAR],CUSTOM_EM[[#This Row],[YEAR]])</f>
        <v>0</v>
      </c>
      <c r="AC481">
        <v>2243</v>
      </c>
      <c r="AD481">
        <f>0</f>
        <v>0</v>
      </c>
      <c r="AE481">
        <f>0</f>
        <v>0</v>
      </c>
      <c r="AF481">
        <f>0</f>
        <v>0</v>
      </c>
      <c r="AH481">
        <v>2243</v>
      </c>
      <c r="AI481">
        <f>0</f>
        <v>0</v>
      </c>
      <c r="AJ481">
        <f>0</f>
        <v>0</v>
      </c>
      <c r="AK481">
        <f>0</f>
        <v>0</v>
      </c>
      <c r="AM481">
        <v>2243</v>
      </c>
      <c r="AN481">
        <f>0</f>
        <v>0</v>
      </c>
      <c r="AO481">
        <f>0</f>
        <v>0</v>
      </c>
      <c r="AP481">
        <f>0</f>
        <v>0</v>
      </c>
      <c r="AR481">
        <v>2243</v>
      </c>
      <c r="AS481">
        <f>IF(STEP_CO2_EM[[#This Row],[YEAR]]&lt;1800,0,IF(STEP_CO2_EM[[#This Row],[YEAR]]&lt;1900,10,0))</f>
        <v>0</v>
      </c>
      <c r="AT481">
        <f>0</f>
        <v>0</v>
      </c>
      <c r="AU481">
        <f>0</f>
        <v>0</v>
      </c>
      <c r="AW481">
        <v>2243</v>
      </c>
      <c r="AX481">
        <f>0</f>
        <v>0</v>
      </c>
      <c r="AY481">
        <f>IF(STEP_CH4_EM[[#This Row],[YEAR]]&lt;1800,0,IF(STEP_CH4_EM[[#This Row],[YEAR]]&lt;1900,400,0))</f>
        <v>0</v>
      </c>
      <c r="AZ481">
        <f>0</f>
        <v>0</v>
      </c>
      <c r="BB481">
        <v>2243</v>
      </c>
      <c r="BC481">
        <f>0</f>
        <v>0</v>
      </c>
      <c r="BD481">
        <f>0</f>
        <v>0</v>
      </c>
      <c r="BE481">
        <f>IF(STEP_N2O_EM[[#This Row],[YEAR]]&lt;1800,0,IF(STEP_N2O_EM[[#This Row],[YEAR]]&lt;1900,10,0))</f>
        <v>0</v>
      </c>
    </row>
    <row r="482" spans="4:57" x14ac:dyDescent="0.2">
      <c r="D482">
        <v>2244</v>
      </c>
      <c r="E482">
        <f ca="1">IFERROR(SUMIFS(INDIRECT(RUN_PARAMS[EMS_SCEN]&amp;"_EM"&amp;"["&amp;INDEX(INPUT_EM[#Headers],COLUMN()-COLUMN(INPUT_EM[])+1)&amp;"]"),INDIRECT(RUN_PARAMS[EMS_SCEN]&amp;"_EM"&amp;"[YEAR]"),INPUT_EM[[#This Row],[YEAR]]),"")</f>
        <v>3.3792795999999998</v>
      </c>
      <c r="F48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3792795999999998</v>
      </c>
      <c r="H482">
        <f ca="1">SUMIFS(INDIRECT(RUN_PARAMS[EMS_SCEN]&amp;"_EM"&amp;"["&amp;INDEX(INPUT_EM[#Headers],COLUMN()-COLUMN(INPUT_EM[])+1)&amp;"]"),INDIRECT(RUN_PARAMS[EMS_SCEN]&amp;"_EM"&amp;"[YEAR]"),INPUT_EM[[#This Row],[YEAR]])</f>
        <v>903.59938999999997</v>
      </c>
      <c r="I482">
        <f ca="1">SUMIFS(INDIRECT(RUN_PARAMS[EMS_SCEN]&amp;"_EM"&amp;"["&amp;INDEX(INPUT_EM[#Headers],COLUMN()-COLUMN(INPUT_EM[])+1)&amp;"]"),INDIRECT(RUN_PARAMS[EMS_SCEN]&amp;"_EM"&amp;"[YEAR]"),INPUT_EM[[#This Row],[YEAR]])</f>
        <v>13.437493999999999</v>
      </c>
      <c r="K482">
        <v>2244</v>
      </c>
      <c r="L482">
        <f>0</f>
        <v>0</v>
      </c>
      <c r="M4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8764999999999965</v>
      </c>
      <c r="N4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498999999999484E-2</v>
      </c>
      <c r="O4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907700000000091</v>
      </c>
      <c r="P48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7415100000000017</v>
      </c>
      <c r="Q482">
        <f>SUMIFS(INPUT_CUSTOM[OTHER_RF],INPUT_CUSTOM[YEAR],INPUT_OTHER_RF[[#This Row],[YEAR]])</f>
        <v>0</v>
      </c>
      <c r="S482">
        <v>2244</v>
      </c>
      <c r="T482">
        <f>0</f>
        <v>0</v>
      </c>
      <c r="U482">
        <f>0</f>
        <v>0</v>
      </c>
      <c r="V482">
        <f>0</f>
        <v>0</v>
      </c>
      <c r="X482">
        <v>2244</v>
      </c>
      <c r="Y482">
        <f ca="1">SUMIFS(INDIRECT("INPUT_CUSTOM["&amp;INDEX(CUSTOM_EM[#Headers],COLUMN()-COLUMN(CUSTOM_EM[])+1)&amp;"]"),INPUT_CUSTOM[YEAR],CUSTOM_EM[[#This Row],[YEAR]])</f>
        <v>0</v>
      </c>
      <c r="Z482">
        <f ca="1">SUMIFS(INDIRECT("INPUT_CUSTOM["&amp;INDEX(CUSTOM_EM[#Headers],COLUMN()-COLUMN(CUSTOM_EM[])+1)&amp;"]"),INPUT_CUSTOM[YEAR],CUSTOM_EM[[#This Row],[YEAR]])</f>
        <v>0</v>
      </c>
      <c r="AA482">
        <f ca="1">SUMIFS(INDIRECT("INPUT_CUSTOM["&amp;INDEX(CUSTOM_EM[#Headers],COLUMN()-COLUMN(CUSTOM_EM[])+1)&amp;"]"),INPUT_CUSTOM[YEAR],CUSTOM_EM[[#This Row],[YEAR]])</f>
        <v>0</v>
      </c>
      <c r="AC482">
        <v>2244</v>
      </c>
      <c r="AD482">
        <f>0</f>
        <v>0</v>
      </c>
      <c r="AE482">
        <f>0</f>
        <v>0</v>
      </c>
      <c r="AF482">
        <f>0</f>
        <v>0</v>
      </c>
      <c r="AH482">
        <v>2244</v>
      </c>
      <c r="AI482">
        <f>0</f>
        <v>0</v>
      </c>
      <c r="AJ482">
        <f>0</f>
        <v>0</v>
      </c>
      <c r="AK482">
        <f>0</f>
        <v>0</v>
      </c>
      <c r="AM482">
        <v>2244</v>
      </c>
      <c r="AN482">
        <f>0</f>
        <v>0</v>
      </c>
      <c r="AO482">
        <f>0</f>
        <v>0</v>
      </c>
      <c r="AP482">
        <f>0</f>
        <v>0</v>
      </c>
      <c r="AR482">
        <v>2244</v>
      </c>
      <c r="AS482">
        <f>IF(STEP_CO2_EM[[#This Row],[YEAR]]&lt;1800,0,IF(STEP_CO2_EM[[#This Row],[YEAR]]&lt;1900,10,0))</f>
        <v>0</v>
      </c>
      <c r="AT482">
        <f>0</f>
        <v>0</v>
      </c>
      <c r="AU482">
        <f>0</f>
        <v>0</v>
      </c>
      <c r="AW482">
        <v>2244</v>
      </c>
      <c r="AX482">
        <f>0</f>
        <v>0</v>
      </c>
      <c r="AY482">
        <f>IF(STEP_CH4_EM[[#This Row],[YEAR]]&lt;1800,0,IF(STEP_CH4_EM[[#This Row],[YEAR]]&lt;1900,400,0))</f>
        <v>0</v>
      </c>
      <c r="AZ482">
        <f>0</f>
        <v>0</v>
      </c>
      <c r="BB482">
        <v>2244</v>
      </c>
      <c r="BC482">
        <f>0</f>
        <v>0</v>
      </c>
      <c r="BD482">
        <f>0</f>
        <v>0</v>
      </c>
      <c r="BE482">
        <f>IF(STEP_N2O_EM[[#This Row],[YEAR]]&lt;1800,0,IF(STEP_N2O_EM[[#This Row],[YEAR]]&lt;1900,10,0))</f>
        <v>0</v>
      </c>
    </row>
    <row r="483" spans="4:57" x14ac:dyDescent="0.2">
      <c r="D483">
        <v>2245</v>
      </c>
      <c r="E483">
        <f ca="1">IFERROR(SUMIFS(INDIRECT(RUN_PARAMS[EMS_SCEN]&amp;"_EM"&amp;"["&amp;INDEX(INPUT_EM[#Headers],COLUMN()-COLUMN(INPUT_EM[])+1)&amp;"]"),INDIRECT(RUN_PARAMS[EMS_SCEN]&amp;"_EM"&amp;"[YEAR]"),INPUT_EM[[#This Row],[YEAR]]),"")</f>
        <v>3.1094846999999999</v>
      </c>
      <c r="F48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3.1094846999999999</v>
      </c>
      <c r="H483">
        <f ca="1">SUMIFS(INDIRECT(RUN_PARAMS[EMS_SCEN]&amp;"_EM"&amp;"["&amp;INDEX(INPUT_EM[#Headers],COLUMN()-COLUMN(INPUT_EM[])+1)&amp;"]"),INDIRECT(RUN_PARAMS[EMS_SCEN]&amp;"_EM"&amp;"[YEAR]"),INPUT_EM[[#This Row],[YEAR]])</f>
        <v>903.76968999999997</v>
      </c>
      <c r="I483">
        <f ca="1">SUMIFS(INDIRECT(RUN_PARAMS[EMS_SCEN]&amp;"_EM"&amp;"["&amp;INDEX(INPUT_EM[#Headers],COLUMN()-COLUMN(INPUT_EM[])+1)&amp;"]"),INDIRECT(RUN_PARAMS[EMS_SCEN]&amp;"_EM"&amp;"[YEAR]"),INPUT_EM[[#This Row],[YEAR]])</f>
        <v>13.41262</v>
      </c>
      <c r="K483">
        <v>2245</v>
      </c>
      <c r="L483">
        <f>0</f>
        <v>0</v>
      </c>
      <c r="M4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4356699999999911</v>
      </c>
      <c r="N4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379999999999725E-2</v>
      </c>
      <c r="O4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99699999999861</v>
      </c>
      <c r="P48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3018699999999939</v>
      </c>
      <c r="Q483">
        <f>SUMIFS(INPUT_CUSTOM[OTHER_RF],INPUT_CUSTOM[YEAR],INPUT_OTHER_RF[[#This Row],[YEAR]])</f>
        <v>0</v>
      </c>
      <c r="S483">
        <v>2245</v>
      </c>
      <c r="T483">
        <f>0</f>
        <v>0</v>
      </c>
      <c r="U483">
        <f>0</f>
        <v>0</v>
      </c>
      <c r="V483">
        <f>0</f>
        <v>0</v>
      </c>
      <c r="X483">
        <v>2245</v>
      </c>
      <c r="Y483">
        <f ca="1">SUMIFS(INDIRECT("INPUT_CUSTOM["&amp;INDEX(CUSTOM_EM[#Headers],COLUMN()-COLUMN(CUSTOM_EM[])+1)&amp;"]"),INPUT_CUSTOM[YEAR],CUSTOM_EM[[#This Row],[YEAR]])</f>
        <v>0</v>
      </c>
      <c r="Z483">
        <f ca="1">SUMIFS(INDIRECT("INPUT_CUSTOM["&amp;INDEX(CUSTOM_EM[#Headers],COLUMN()-COLUMN(CUSTOM_EM[])+1)&amp;"]"),INPUT_CUSTOM[YEAR],CUSTOM_EM[[#This Row],[YEAR]])</f>
        <v>0</v>
      </c>
      <c r="AA483">
        <f ca="1">SUMIFS(INDIRECT("INPUT_CUSTOM["&amp;INDEX(CUSTOM_EM[#Headers],COLUMN()-COLUMN(CUSTOM_EM[])+1)&amp;"]"),INPUT_CUSTOM[YEAR],CUSTOM_EM[[#This Row],[YEAR]])</f>
        <v>0</v>
      </c>
      <c r="AC483">
        <v>2245</v>
      </c>
      <c r="AD483">
        <f>0</f>
        <v>0</v>
      </c>
      <c r="AE483">
        <f>0</f>
        <v>0</v>
      </c>
      <c r="AF483">
        <f>0</f>
        <v>0</v>
      </c>
      <c r="AH483">
        <v>2245</v>
      </c>
      <c r="AI483">
        <f>0</f>
        <v>0</v>
      </c>
      <c r="AJ483">
        <f>0</f>
        <v>0</v>
      </c>
      <c r="AK483">
        <f>0</f>
        <v>0</v>
      </c>
      <c r="AM483">
        <v>2245</v>
      </c>
      <c r="AN483">
        <f>0</f>
        <v>0</v>
      </c>
      <c r="AO483">
        <f>0</f>
        <v>0</v>
      </c>
      <c r="AP483">
        <f>0</f>
        <v>0</v>
      </c>
      <c r="AR483">
        <v>2245</v>
      </c>
      <c r="AS483">
        <f>IF(STEP_CO2_EM[[#This Row],[YEAR]]&lt;1800,0,IF(STEP_CO2_EM[[#This Row],[YEAR]]&lt;1900,10,0))</f>
        <v>0</v>
      </c>
      <c r="AT483">
        <f>0</f>
        <v>0</v>
      </c>
      <c r="AU483">
        <f>0</f>
        <v>0</v>
      </c>
      <c r="AW483">
        <v>2245</v>
      </c>
      <c r="AX483">
        <f>0</f>
        <v>0</v>
      </c>
      <c r="AY483">
        <f>IF(STEP_CH4_EM[[#This Row],[YEAR]]&lt;1800,0,IF(STEP_CH4_EM[[#This Row],[YEAR]]&lt;1900,400,0))</f>
        <v>0</v>
      </c>
      <c r="AZ483">
        <f>0</f>
        <v>0</v>
      </c>
      <c r="BB483">
        <v>2245</v>
      </c>
      <c r="BC483">
        <f>0</f>
        <v>0</v>
      </c>
      <c r="BD483">
        <f>0</f>
        <v>0</v>
      </c>
      <c r="BE483">
        <f>IF(STEP_N2O_EM[[#This Row],[YEAR]]&lt;1800,0,IF(STEP_N2O_EM[[#This Row],[YEAR]]&lt;1900,10,0))</f>
        <v>0</v>
      </c>
    </row>
    <row r="484" spans="4:57" x14ac:dyDescent="0.2">
      <c r="D484">
        <v>2246</v>
      </c>
      <c r="E484">
        <f ca="1">IFERROR(SUMIFS(INDIRECT(RUN_PARAMS[EMS_SCEN]&amp;"_EM"&amp;"["&amp;INDEX(INPUT_EM[#Headers],COLUMN()-COLUMN(INPUT_EM[])+1)&amp;"]"),INDIRECT(RUN_PARAMS[EMS_SCEN]&amp;"_EM"&amp;"[YEAR]"),INPUT_EM[[#This Row],[YEAR]]),"")</f>
        <v>2.8396897999999999</v>
      </c>
      <c r="F48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8396897999999999</v>
      </c>
      <c r="H484">
        <f ca="1">SUMIFS(INDIRECT(RUN_PARAMS[EMS_SCEN]&amp;"_EM"&amp;"["&amp;INDEX(INPUT_EM[#Headers],COLUMN()-COLUMN(INPUT_EM[])+1)&amp;"]"),INDIRECT(RUN_PARAMS[EMS_SCEN]&amp;"_EM"&amp;"[YEAR]"),INPUT_EM[[#This Row],[YEAR]])</f>
        <v>903.93998999999997</v>
      </c>
      <c r="I484">
        <f ca="1">SUMIFS(INDIRECT(RUN_PARAMS[EMS_SCEN]&amp;"_EM"&amp;"["&amp;INDEX(INPUT_EM[#Headers],COLUMN()-COLUMN(INPUT_EM[])+1)&amp;"]"),INDIRECT(RUN_PARAMS[EMS_SCEN]&amp;"_EM"&amp;"[YEAR]"),INPUT_EM[[#This Row],[YEAR]])</f>
        <v>13.387746999999999</v>
      </c>
      <c r="K484">
        <v>2246</v>
      </c>
      <c r="L484">
        <f>0</f>
        <v>0</v>
      </c>
      <c r="M4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9.9362000000001061E-2</v>
      </c>
      <c r="N4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284000000000518E-2</v>
      </c>
      <c r="O4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92200000000145</v>
      </c>
      <c r="P48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8.6078000000000543E-2</v>
      </c>
      <c r="Q484">
        <f>SUMIFS(INPUT_CUSTOM[OTHER_RF],INPUT_CUSTOM[YEAR],INPUT_OTHER_RF[[#This Row],[YEAR]])</f>
        <v>0</v>
      </c>
      <c r="S484">
        <v>2246</v>
      </c>
      <c r="T484">
        <f>0</f>
        <v>0</v>
      </c>
      <c r="U484">
        <f>0</f>
        <v>0</v>
      </c>
      <c r="V484">
        <f>0</f>
        <v>0</v>
      </c>
      <c r="X484">
        <v>2246</v>
      </c>
      <c r="Y484">
        <f ca="1">SUMIFS(INDIRECT("INPUT_CUSTOM["&amp;INDEX(CUSTOM_EM[#Headers],COLUMN()-COLUMN(CUSTOM_EM[])+1)&amp;"]"),INPUT_CUSTOM[YEAR],CUSTOM_EM[[#This Row],[YEAR]])</f>
        <v>0</v>
      </c>
      <c r="Z484">
        <f ca="1">SUMIFS(INDIRECT("INPUT_CUSTOM["&amp;INDEX(CUSTOM_EM[#Headers],COLUMN()-COLUMN(CUSTOM_EM[])+1)&amp;"]"),INPUT_CUSTOM[YEAR],CUSTOM_EM[[#This Row],[YEAR]])</f>
        <v>0</v>
      </c>
      <c r="AA484">
        <f ca="1">SUMIFS(INDIRECT("INPUT_CUSTOM["&amp;INDEX(CUSTOM_EM[#Headers],COLUMN()-COLUMN(CUSTOM_EM[])+1)&amp;"]"),INPUT_CUSTOM[YEAR],CUSTOM_EM[[#This Row],[YEAR]])</f>
        <v>0</v>
      </c>
      <c r="AC484">
        <v>2246</v>
      </c>
      <c r="AD484">
        <f>0</f>
        <v>0</v>
      </c>
      <c r="AE484">
        <f>0</f>
        <v>0</v>
      </c>
      <c r="AF484">
        <f>0</f>
        <v>0</v>
      </c>
      <c r="AH484">
        <v>2246</v>
      </c>
      <c r="AI484">
        <f>0</f>
        <v>0</v>
      </c>
      <c r="AJ484">
        <f>0</f>
        <v>0</v>
      </c>
      <c r="AK484">
        <f>0</f>
        <v>0</v>
      </c>
      <c r="AM484">
        <v>2246</v>
      </c>
      <c r="AN484">
        <f>0</f>
        <v>0</v>
      </c>
      <c r="AO484">
        <f>0</f>
        <v>0</v>
      </c>
      <c r="AP484">
        <f>0</f>
        <v>0</v>
      </c>
      <c r="AR484">
        <v>2246</v>
      </c>
      <c r="AS484">
        <f>IF(STEP_CO2_EM[[#This Row],[YEAR]]&lt;1800,0,IF(STEP_CO2_EM[[#This Row],[YEAR]]&lt;1900,10,0))</f>
        <v>0</v>
      </c>
      <c r="AT484">
        <f>0</f>
        <v>0</v>
      </c>
      <c r="AU484">
        <f>0</f>
        <v>0</v>
      </c>
      <c r="AW484">
        <v>2246</v>
      </c>
      <c r="AX484">
        <f>0</f>
        <v>0</v>
      </c>
      <c r="AY484">
        <f>IF(STEP_CH4_EM[[#This Row],[YEAR]]&lt;1800,0,IF(STEP_CH4_EM[[#This Row],[YEAR]]&lt;1900,400,0))</f>
        <v>0</v>
      </c>
      <c r="AZ484">
        <f>0</f>
        <v>0</v>
      </c>
      <c r="BB484">
        <v>2246</v>
      </c>
      <c r="BC484">
        <f>0</f>
        <v>0</v>
      </c>
      <c r="BD484">
        <f>0</f>
        <v>0</v>
      </c>
      <c r="BE484">
        <f>IF(STEP_N2O_EM[[#This Row],[YEAR]]&lt;1800,0,IF(STEP_N2O_EM[[#This Row],[YEAR]]&lt;1900,10,0))</f>
        <v>0</v>
      </c>
    </row>
    <row r="485" spans="4:57" x14ac:dyDescent="0.2">
      <c r="D485">
        <v>2247</v>
      </c>
      <c r="E485">
        <f ca="1">IFERROR(SUMIFS(INDIRECT(RUN_PARAMS[EMS_SCEN]&amp;"_EM"&amp;"["&amp;INDEX(INPUT_EM[#Headers],COLUMN()-COLUMN(INPUT_EM[])+1)&amp;"]"),INDIRECT(RUN_PARAMS[EMS_SCEN]&amp;"_EM"&amp;"[YEAR]"),INPUT_EM[[#This Row],[YEAR]]),"")</f>
        <v>2.5698949</v>
      </c>
      <c r="F48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5698949</v>
      </c>
      <c r="H485">
        <f ca="1">SUMIFS(INDIRECT(RUN_PARAMS[EMS_SCEN]&amp;"_EM"&amp;"["&amp;INDEX(INPUT_EM[#Headers],COLUMN()-COLUMN(INPUT_EM[])+1)&amp;"]"),INDIRECT(RUN_PARAMS[EMS_SCEN]&amp;"_EM"&amp;"[YEAR]"),INPUT_EM[[#This Row],[YEAR]])</f>
        <v>904.11030000000005</v>
      </c>
      <c r="I485">
        <f ca="1">SUMIFS(INDIRECT(RUN_PARAMS[EMS_SCEN]&amp;"_EM"&amp;"["&amp;INDEX(INPUT_EM[#Headers],COLUMN()-COLUMN(INPUT_EM[])+1)&amp;"]"),INDIRECT(RUN_PARAMS[EMS_SCEN]&amp;"_EM"&amp;"[YEAR]"),INPUT_EM[[#This Row],[YEAR]])</f>
        <v>13.362873</v>
      </c>
      <c r="K485">
        <v>2247</v>
      </c>
      <c r="L485">
        <f>0</f>
        <v>0</v>
      </c>
      <c r="M4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7.2480000000000544E-2</v>
      </c>
      <c r="N4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212000000001112E-2</v>
      </c>
      <c r="O4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85000000000026</v>
      </c>
      <c r="P48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5.9267999999999432E-2</v>
      </c>
      <c r="Q485">
        <f>SUMIFS(INPUT_CUSTOM[OTHER_RF],INPUT_CUSTOM[YEAR],INPUT_OTHER_RF[[#This Row],[YEAR]])</f>
        <v>0</v>
      </c>
      <c r="S485">
        <v>2247</v>
      </c>
      <c r="T485">
        <f>0</f>
        <v>0</v>
      </c>
      <c r="U485">
        <f>0</f>
        <v>0</v>
      </c>
      <c r="V485">
        <f>0</f>
        <v>0</v>
      </c>
      <c r="X485">
        <v>2247</v>
      </c>
      <c r="Y485">
        <f ca="1">SUMIFS(INDIRECT("INPUT_CUSTOM["&amp;INDEX(CUSTOM_EM[#Headers],COLUMN()-COLUMN(CUSTOM_EM[])+1)&amp;"]"),INPUT_CUSTOM[YEAR],CUSTOM_EM[[#This Row],[YEAR]])</f>
        <v>0</v>
      </c>
      <c r="Z485">
        <f ca="1">SUMIFS(INDIRECT("INPUT_CUSTOM["&amp;INDEX(CUSTOM_EM[#Headers],COLUMN()-COLUMN(CUSTOM_EM[])+1)&amp;"]"),INPUT_CUSTOM[YEAR],CUSTOM_EM[[#This Row],[YEAR]])</f>
        <v>0</v>
      </c>
      <c r="AA485">
        <f ca="1">SUMIFS(INDIRECT("INPUT_CUSTOM["&amp;INDEX(CUSTOM_EM[#Headers],COLUMN()-COLUMN(CUSTOM_EM[])+1)&amp;"]"),INPUT_CUSTOM[YEAR],CUSTOM_EM[[#This Row],[YEAR]])</f>
        <v>0</v>
      </c>
      <c r="AC485">
        <v>2247</v>
      </c>
      <c r="AD485">
        <f>0</f>
        <v>0</v>
      </c>
      <c r="AE485">
        <f>0</f>
        <v>0</v>
      </c>
      <c r="AF485">
        <f>0</f>
        <v>0</v>
      </c>
      <c r="AH485">
        <v>2247</v>
      </c>
      <c r="AI485">
        <f>0</f>
        <v>0</v>
      </c>
      <c r="AJ485">
        <f>0</f>
        <v>0</v>
      </c>
      <c r="AK485">
        <f>0</f>
        <v>0</v>
      </c>
      <c r="AM485">
        <v>2247</v>
      </c>
      <c r="AN485">
        <f>0</f>
        <v>0</v>
      </c>
      <c r="AO485">
        <f>0</f>
        <v>0</v>
      </c>
      <c r="AP485">
        <f>0</f>
        <v>0</v>
      </c>
      <c r="AR485">
        <v>2247</v>
      </c>
      <c r="AS485">
        <f>IF(STEP_CO2_EM[[#This Row],[YEAR]]&lt;1800,0,IF(STEP_CO2_EM[[#This Row],[YEAR]]&lt;1900,10,0))</f>
        <v>0</v>
      </c>
      <c r="AT485">
        <f>0</f>
        <v>0</v>
      </c>
      <c r="AU485">
        <f>0</f>
        <v>0</v>
      </c>
      <c r="AW485">
        <v>2247</v>
      </c>
      <c r="AX485">
        <f>0</f>
        <v>0</v>
      </c>
      <c r="AY485">
        <f>IF(STEP_CH4_EM[[#This Row],[YEAR]]&lt;1800,0,IF(STEP_CH4_EM[[#This Row],[YEAR]]&lt;1900,400,0))</f>
        <v>0</v>
      </c>
      <c r="AZ485">
        <f>0</f>
        <v>0</v>
      </c>
      <c r="BB485">
        <v>2247</v>
      </c>
      <c r="BC485">
        <f>0</f>
        <v>0</v>
      </c>
      <c r="BD485">
        <f>0</f>
        <v>0</v>
      </c>
      <c r="BE485">
        <f>IF(STEP_N2O_EM[[#This Row],[YEAR]]&lt;1800,0,IF(STEP_N2O_EM[[#This Row],[YEAR]]&lt;1900,10,0))</f>
        <v>0</v>
      </c>
    </row>
    <row r="486" spans="4:57" x14ac:dyDescent="0.2">
      <c r="D486">
        <v>2248</v>
      </c>
      <c r="E486">
        <f ca="1">IFERROR(SUMIFS(INDIRECT(RUN_PARAMS[EMS_SCEN]&amp;"_EM"&amp;"["&amp;INDEX(INPUT_EM[#Headers],COLUMN()-COLUMN(INPUT_EM[])+1)&amp;"]"),INDIRECT(RUN_PARAMS[EMS_SCEN]&amp;"_EM"&amp;"[YEAR]"),INPUT_EM[[#This Row],[YEAR]]),"")</f>
        <v>2.3001</v>
      </c>
      <c r="F48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3001</v>
      </c>
      <c r="H486">
        <f ca="1">SUMIFS(INDIRECT(RUN_PARAMS[EMS_SCEN]&amp;"_EM"&amp;"["&amp;INDEX(INPUT_EM[#Headers],COLUMN()-COLUMN(INPUT_EM[])+1)&amp;"]"),INDIRECT(RUN_PARAMS[EMS_SCEN]&amp;"_EM"&amp;"[YEAR]"),INPUT_EM[[#This Row],[YEAR]])</f>
        <v>904.28060000000005</v>
      </c>
      <c r="I486">
        <f ca="1">SUMIFS(INDIRECT(RUN_PARAMS[EMS_SCEN]&amp;"_EM"&amp;"["&amp;INDEX(INPUT_EM[#Headers],COLUMN()-COLUMN(INPUT_EM[])+1)&amp;"]"),INDIRECT(RUN_PARAMS[EMS_SCEN]&amp;"_EM"&amp;"[YEAR]"),INPUT_EM[[#This Row],[YEAR]])</f>
        <v>13.337999999999999</v>
      </c>
      <c r="K486">
        <v>2248</v>
      </c>
      <c r="L486">
        <f>0</f>
        <v>0</v>
      </c>
      <c r="M4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5.6332000000001159E-2</v>
      </c>
      <c r="N4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155000000001138E-2</v>
      </c>
      <c r="O4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78199999999964</v>
      </c>
      <c r="P48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4.3177000000000021E-2</v>
      </c>
      <c r="Q486">
        <f>SUMIFS(INPUT_CUSTOM[OTHER_RF],INPUT_CUSTOM[YEAR],INPUT_OTHER_RF[[#This Row],[YEAR]])</f>
        <v>0</v>
      </c>
      <c r="S486">
        <v>2248</v>
      </c>
      <c r="T486">
        <f>0</f>
        <v>0</v>
      </c>
      <c r="U486">
        <f>0</f>
        <v>0</v>
      </c>
      <c r="V486">
        <f>0</f>
        <v>0</v>
      </c>
      <c r="X486">
        <v>2248</v>
      </c>
      <c r="Y486">
        <f ca="1">SUMIFS(INDIRECT("INPUT_CUSTOM["&amp;INDEX(CUSTOM_EM[#Headers],COLUMN()-COLUMN(CUSTOM_EM[])+1)&amp;"]"),INPUT_CUSTOM[YEAR],CUSTOM_EM[[#This Row],[YEAR]])</f>
        <v>0</v>
      </c>
      <c r="Z486">
        <f ca="1">SUMIFS(INDIRECT("INPUT_CUSTOM["&amp;INDEX(CUSTOM_EM[#Headers],COLUMN()-COLUMN(CUSTOM_EM[])+1)&amp;"]"),INPUT_CUSTOM[YEAR],CUSTOM_EM[[#This Row],[YEAR]])</f>
        <v>0</v>
      </c>
      <c r="AA486">
        <f ca="1">SUMIFS(INDIRECT("INPUT_CUSTOM["&amp;INDEX(CUSTOM_EM[#Headers],COLUMN()-COLUMN(CUSTOM_EM[])+1)&amp;"]"),INPUT_CUSTOM[YEAR],CUSTOM_EM[[#This Row],[YEAR]])</f>
        <v>0</v>
      </c>
      <c r="AC486">
        <v>2248</v>
      </c>
      <c r="AD486">
        <f>0</f>
        <v>0</v>
      </c>
      <c r="AE486">
        <f>0</f>
        <v>0</v>
      </c>
      <c r="AF486">
        <f>0</f>
        <v>0</v>
      </c>
      <c r="AH486">
        <v>2248</v>
      </c>
      <c r="AI486">
        <f>0</f>
        <v>0</v>
      </c>
      <c r="AJ486">
        <f>0</f>
        <v>0</v>
      </c>
      <c r="AK486">
        <f>0</f>
        <v>0</v>
      </c>
      <c r="AM486">
        <v>2248</v>
      </c>
      <c r="AN486">
        <f>0</f>
        <v>0</v>
      </c>
      <c r="AO486">
        <f>0</f>
        <v>0</v>
      </c>
      <c r="AP486">
        <f>0</f>
        <v>0</v>
      </c>
      <c r="AR486">
        <v>2248</v>
      </c>
      <c r="AS486">
        <f>IF(STEP_CO2_EM[[#This Row],[YEAR]]&lt;1800,0,IF(STEP_CO2_EM[[#This Row],[YEAR]]&lt;1900,10,0))</f>
        <v>0</v>
      </c>
      <c r="AT486">
        <f>0</f>
        <v>0</v>
      </c>
      <c r="AU486">
        <f>0</f>
        <v>0</v>
      </c>
      <c r="AW486">
        <v>2248</v>
      </c>
      <c r="AX486">
        <f>0</f>
        <v>0</v>
      </c>
      <c r="AY486">
        <f>IF(STEP_CH4_EM[[#This Row],[YEAR]]&lt;1800,0,IF(STEP_CH4_EM[[#This Row],[YEAR]]&lt;1900,400,0))</f>
        <v>0</v>
      </c>
      <c r="AZ486">
        <f>0</f>
        <v>0</v>
      </c>
      <c r="BB486">
        <v>2248</v>
      </c>
      <c r="BC486">
        <f>0</f>
        <v>0</v>
      </c>
      <c r="BD486">
        <f>0</f>
        <v>0</v>
      </c>
      <c r="BE486">
        <f>IF(STEP_N2O_EM[[#This Row],[YEAR]]&lt;1800,0,IF(STEP_N2O_EM[[#This Row],[YEAR]]&lt;1900,10,0))</f>
        <v>0</v>
      </c>
    </row>
    <row r="487" spans="4:57" x14ac:dyDescent="0.2">
      <c r="D487">
        <v>2249</v>
      </c>
      <c r="E487">
        <f ca="1">IFERROR(SUMIFS(INDIRECT(RUN_PARAMS[EMS_SCEN]&amp;"_EM"&amp;"["&amp;INDEX(INPUT_EM[#Headers],COLUMN()-COLUMN(INPUT_EM[])+1)&amp;"]"),INDIRECT(RUN_PARAMS[EMS_SCEN]&amp;"_EM"&amp;"[YEAR]"),INPUT_EM[[#This Row],[YEAR]]),"")</f>
        <v>2.0880000000000001</v>
      </c>
      <c r="F48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880000000000001</v>
      </c>
      <c r="H487">
        <f ca="1">SUMIFS(INDIRECT(RUN_PARAMS[EMS_SCEN]&amp;"_EM"&amp;"["&amp;INDEX(INPUT_EM[#Headers],COLUMN()-COLUMN(INPUT_EM[])+1)&amp;"]"),INDIRECT(RUN_PARAMS[EMS_SCEN]&amp;"_EM"&amp;"[YEAR]"),INPUT_EM[[#This Row],[YEAR]])</f>
        <v>904.78949999999998</v>
      </c>
      <c r="I487">
        <f ca="1">SUMIFS(INDIRECT(RUN_PARAMS[EMS_SCEN]&amp;"_EM"&amp;"["&amp;INDEX(INPUT_EM[#Headers],COLUMN()-COLUMN(INPUT_EM[])+1)&amp;"]"),INDIRECT(RUN_PARAMS[EMS_SCEN]&amp;"_EM"&amp;"[YEAR]"),INPUT_EM[[#This Row],[YEAR]])</f>
        <v>13.343</v>
      </c>
      <c r="K487">
        <v>2249</v>
      </c>
      <c r="L487">
        <f>0</f>
        <v>0</v>
      </c>
      <c r="M4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8.3717999999999293E-2</v>
      </c>
      <c r="N4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106000000000506E-2</v>
      </c>
      <c r="O4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71299999999977</v>
      </c>
      <c r="P48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7.0611999999998787E-2</v>
      </c>
      <c r="Q487">
        <f>SUMIFS(INPUT_CUSTOM[OTHER_RF],INPUT_CUSTOM[YEAR],INPUT_OTHER_RF[[#This Row],[YEAR]])</f>
        <v>0</v>
      </c>
      <c r="S487">
        <v>2249</v>
      </c>
      <c r="T487">
        <f>0</f>
        <v>0</v>
      </c>
      <c r="U487">
        <f>0</f>
        <v>0</v>
      </c>
      <c r="V487">
        <f>0</f>
        <v>0</v>
      </c>
      <c r="X487">
        <v>2249</v>
      </c>
      <c r="Y487">
        <f ca="1">SUMIFS(INDIRECT("INPUT_CUSTOM["&amp;INDEX(CUSTOM_EM[#Headers],COLUMN()-COLUMN(CUSTOM_EM[])+1)&amp;"]"),INPUT_CUSTOM[YEAR],CUSTOM_EM[[#This Row],[YEAR]])</f>
        <v>0</v>
      </c>
      <c r="Z487">
        <f ca="1">SUMIFS(INDIRECT("INPUT_CUSTOM["&amp;INDEX(CUSTOM_EM[#Headers],COLUMN()-COLUMN(CUSTOM_EM[])+1)&amp;"]"),INPUT_CUSTOM[YEAR],CUSTOM_EM[[#This Row],[YEAR]])</f>
        <v>0</v>
      </c>
      <c r="AA487">
        <f ca="1">SUMIFS(INDIRECT("INPUT_CUSTOM["&amp;INDEX(CUSTOM_EM[#Headers],COLUMN()-COLUMN(CUSTOM_EM[])+1)&amp;"]"),INPUT_CUSTOM[YEAR],CUSTOM_EM[[#This Row],[YEAR]])</f>
        <v>0</v>
      </c>
      <c r="AC487">
        <v>2249</v>
      </c>
      <c r="AD487">
        <f>0</f>
        <v>0</v>
      </c>
      <c r="AE487">
        <f>0</f>
        <v>0</v>
      </c>
      <c r="AF487">
        <f>0</f>
        <v>0</v>
      </c>
      <c r="AH487">
        <v>2249</v>
      </c>
      <c r="AI487">
        <f>0</f>
        <v>0</v>
      </c>
      <c r="AJ487">
        <f>0</f>
        <v>0</v>
      </c>
      <c r="AK487">
        <f>0</f>
        <v>0</v>
      </c>
      <c r="AM487">
        <v>2249</v>
      </c>
      <c r="AN487">
        <f>0</f>
        <v>0</v>
      </c>
      <c r="AO487">
        <f>0</f>
        <v>0</v>
      </c>
      <c r="AP487">
        <f>0</f>
        <v>0</v>
      </c>
      <c r="AR487">
        <v>2249</v>
      </c>
      <c r="AS487">
        <f>IF(STEP_CO2_EM[[#This Row],[YEAR]]&lt;1800,0,IF(STEP_CO2_EM[[#This Row],[YEAR]]&lt;1900,10,0))</f>
        <v>0</v>
      </c>
      <c r="AT487">
        <f>0</f>
        <v>0</v>
      </c>
      <c r="AU487">
        <f>0</f>
        <v>0</v>
      </c>
      <c r="AW487">
        <v>2249</v>
      </c>
      <c r="AX487">
        <f>0</f>
        <v>0</v>
      </c>
      <c r="AY487">
        <f>IF(STEP_CH4_EM[[#This Row],[YEAR]]&lt;1800,0,IF(STEP_CH4_EM[[#This Row],[YEAR]]&lt;1900,400,0))</f>
        <v>0</v>
      </c>
      <c r="AZ487">
        <f>0</f>
        <v>0</v>
      </c>
      <c r="BB487">
        <v>2249</v>
      </c>
      <c r="BC487">
        <f>0</f>
        <v>0</v>
      </c>
      <c r="BD487">
        <f>0</f>
        <v>0</v>
      </c>
      <c r="BE487">
        <f>IF(STEP_N2O_EM[[#This Row],[YEAR]]&lt;1800,0,IF(STEP_N2O_EM[[#This Row],[YEAR]]&lt;1900,10,0))</f>
        <v>0</v>
      </c>
    </row>
    <row r="488" spans="4:57" x14ac:dyDescent="0.2">
      <c r="D488">
        <v>2250</v>
      </c>
      <c r="E488">
        <f ca="1">IFERROR(SUMIFS(INDIRECT(RUN_PARAMS[EMS_SCEN]&amp;"_EM"&amp;"["&amp;INDEX(INPUT_EM[#Headers],COLUMN()-COLUMN(INPUT_EM[])+1)&amp;"]"),INDIRECT(RUN_PARAMS[EMS_SCEN]&amp;"_EM"&amp;"[YEAR]"),INPUT_EM[[#This Row],[YEAR]]),"")</f>
        <v>2.0457999999999998</v>
      </c>
      <c r="F48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457999999999998</v>
      </c>
      <c r="H488">
        <f ca="1">SUMIFS(INDIRECT(RUN_PARAMS[EMS_SCEN]&amp;"_EM"&amp;"["&amp;INDEX(INPUT_EM[#Headers],COLUMN()-COLUMN(INPUT_EM[])+1)&amp;"]"),INDIRECT(RUN_PARAMS[EMS_SCEN]&amp;"_EM"&amp;"[YEAR]"),INPUT_EM[[#This Row],[YEAR]])</f>
        <v>904.86030000000005</v>
      </c>
      <c r="I488">
        <f ca="1">SUMIFS(INDIRECT(RUN_PARAMS[EMS_SCEN]&amp;"_EM"&amp;"["&amp;INDEX(INPUT_EM[#Headers],COLUMN()-COLUMN(INPUT_EM[])+1)&amp;"]"),INDIRECT(RUN_PARAMS[EMS_SCEN]&amp;"_EM"&amp;"[YEAR]"),INPUT_EM[[#This Row],[YEAR]])</f>
        <v>13.3436</v>
      </c>
      <c r="K488">
        <v>2250</v>
      </c>
      <c r="L488">
        <f>0</f>
        <v>0</v>
      </c>
      <c r="M4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8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88">
        <f>SUMIFS(INPUT_CUSTOM[OTHER_RF],INPUT_CUSTOM[YEAR],INPUT_OTHER_RF[[#This Row],[YEAR]])</f>
        <v>0</v>
      </c>
      <c r="S488">
        <v>2250</v>
      </c>
      <c r="T488">
        <f>0</f>
        <v>0</v>
      </c>
      <c r="U488">
        <f>0</f>
        <v>0</v>
      </c>
      <c r="V488">
        <f>0</f>
        <v>0</v>
      </c>
      <c r="X488">
        <v>2250</v>
      </c>
      <c r="Y488">
        <f ca="1">SUMIFS(INDIRECT("INPUT_CUSTOM["&amp;INDEX(CUSTOM_EM[#Headers],COLUMN()-COLUMN(CUSTOM_EM[])+1)&amp;"]"),INPUT_CUSTOM[YEAR],CUSTOM_EM[[#This Row],[YEAR]])</f>
        <v>0</v>
      </c>
      <c r="Z488">
        <f ca="1">SUMIFS(INDIRECT("INPUT_CUSTOM["&amp;INDEX(CUSTOM_EM[#Headers],COLUMN()-COLUMN(CUSTOM_EM[])+1)&amp;"]"),INPUT_CUSTOM[YEAR],CUSTOM_EM[[#This Row],[YEAR]])</f>
        <v>0</v>
      </c>
      <c r="AA488">
        <f ca="1">SUMIFS(INDIRECT("INPUT_CUSTOM["&amp;INDEX(CUSTOM_EM[#Headers],COLUMN()-COLUMN(CUSTOM_EM[])+1)&amp;"]"),INPUT_CUSTOM[YEAR],CUSTOM_EM[[#This Row],[YEAR]])</f>
        <v>0</v>
      </c>
      <c r="AC488">
        <v>2250</v>
      </c>
      <c r="AD488">
        <f>0</f>
        <v>0</v>
      </c>
      <c r="AE488">
        <f>0</f>
        <v>0</v>
      </c>
      <c r="AF488">
        <f>0</f>
        <v>0</v>
      </c>
      <c r="AH488">
        <v>2250</v>
      </c>
      <c r="AI488">
        <f>0</f>
        <v>0</v>
      </c>
      <c r="AJ488">
        <f>0</f>
        <v>0</v>
      </c>
      <c r="AK488">
        <f>0</f>
        <v>0</v>
      </c>
      <c r="AM488">
        <v>2250</v>
      </c>
      <c r="AN488">
        <f>0</f>
        <v>0</v>
      </c>
      <c r="AO488">
        <f>0</f>
        <v>0</v>
      </c>
      <c r="AP488">
        <f>0</f>
        <v>0</v>
      </c>
      <c r="AR488">
        <v>2250</v>
      </c>
      <c r="AS488">
        <f>IF(STEP_CO2_EM[[#This Row],[YEAR]]&lt;1800,0,IF(STEP_CO2_EM[[#This Row],[YEAR]]&lt;1900,10,0))</f>
        <v>0</v>
      </c>
      <c r="AT488">
        <f>0</f>
        <v>0</v>
      </c>
      <c r="AU488">
        <f>0</f>
        <v>0</v>
      </c>
      <c r="AW488">
        <v>2250</v>
      </c>
      <c r="AX488">
        <f>0</f>
        <v>0</v>
      </c>
      <c r="AY488">
        <f>IF(STEP_CH4_EM[[#This Row],[YEAR]]&lt;1800,0,IF(STEP_CH4_EM[[#This Row],[YEAR]]&lt;1900,400,0))</f>
        <v>0</v>
      </c>
      <c r="AZ488">
        <f>0</f>
        <v>0</v>
      </c>
      <c r="BB488">
        <v>2250</v>
      </c>
      <c r="BC488">
        <f>0</f>
        <v>0</v>
      </c>
      <c r="BD488">
        <f>0</f>
        <v>0</v>
      </c>
      <c r="BE488">
        <f>IF(STEP_N2O_EM[[#This Row],[YEAR]]&lt;1800,0,IF(STEP_N2O_EM[[#This Row],[YEAR]]&lt;1900,10,0))</f>
        <v>0</v>
      </c>
    </row>
    <row r="489" spans="4:57" x14ac:dyDescent="0.2">
      <c r="D489">
        <v>2251</v>
      </c>
      <c r="E489">
        <f ca="1">IFERROR(SUMIFS(INDIRECT(RUN_PARAMS[EMS_SCEN]&amp;"_EM"&amp;"["&amp;INDEX(INPUT_EM[#Headers],COLUMN()-COLUMN(INPUT_EM[])+1)&amp;"]"),INDIRECT(RUN_PARAMS[EMS_SCEN]&amp;"_EM"&amp;"[YEAR]"),INPUT_EM[[#This Row],[YEAR]]),"")</f>
        <v>2.0500400000000001</v>
      </c>
      <c r="F48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8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500400000000001</v>
      </c>
      <c r="H489">
        <f ca="1">SUMIFS(INDIRECT(RUN_PARAMS[EMS_SCEN]&amp;"_EM"&amp;"["&amp;INDEX(INPUT_EM[#Headers],COLUMN()-COLUMN(INPUT_EM[])+1)&amp;"]"),INDIRECT(RUN_PARAMS[EMS_SCEN]&amp;"_EM"&amp;"[YEAR]"),INPUT_EM[[#This Row],[YEAR]])</f>
        <v>904.95519999999999</v>
      </c>
      <c r="I489">
        <f ca="1">SUMIFS(INDIRECT(RUN_PARAMS[EMS_SCEN]&amp;"_EM"&amp;"["&amp;INDEX(INPUT_EM[#Headers],COLUMN()-COLUMN(INPUT_EM[])+1)&amp;"]"),INDIRECT(RUN_PARAMS[EMS_SCEN]&amp;"_EM"&amp;"[YEAR]"),INPUT_EM[[#This Row],[YEAR]])</f>
        <v>13.343680000000001</v>
      </c>
      <c r="K489">
        <v>2251</v>
      </c>
      <c r="L489">
        <f>0</f>
        <v>0</v>
      </c>
      <c r="M4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8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89">
        <f>SUMIFS(INPUT_CUSTOM[OTHER_RF],INPUT_CUSTOM[YEAR],INPUT_OTHER_RF[[#This Row],[YEAR]])</f>
        <v>0</v>
      </c>
      <c r="S489">
        <v>2251</v>
      </c>
      <c r="T489">
        <f>0</f>
        <v>0</v>
      </c>
      <c r="U489">
        <f>0</f>
        <v>0</v>
      </c>
      <c r="V489">
        <f>0</f>
        <v>0</v>
      </c>
      <c r="X489">
        <v>2251</v>
      </c>
      <c r="Y489">
        <f ca="1">SUMIFS(INDIRECT("INPUT_CUSTOM["&amp;INDEX(CUSTOM_EM[#Headers],COLUMN()-COLUMN(CUSTOM_EM[])+1)&amp;"]"),INPUT_CUSTOM[YEAR],CUSTOM_EM[[#This Row],[YEAR]])</f>
        <v>0</v>
      </c>
      <c r="Z489">
        <f ca="1">SUMIFS(INDIRECT("INPUT_CUSTOM["&amp;INDEX(CUSTOM_EM[#Headers],COLUMN()-COLUMN(CUSTOM_EM[])+1)&amp;"]"),INPUT_CUSTOM[YEAR],CUSTOM_EM[[#This Row],[YEAR]])</f>
        <v>0</v>
      </c>
      <c r="AA489">
        <f ca="1">SUMIFS(INDIRECT("INPUT_CUSTOM["&amp;INDEX(CUSTOM_EM[#Headers],COLUMN()-COLUMN(CUSTOM_EM[])+1)&amp;"]"),INPUT_CUSTOM[YEAR],CUSTOM_EM[[#This Row],[YEAR]])</f>
        <v>0</v>
      </c>
      <c r="AC489">
        <v>2251</v>
      </c>
      <c r="AD489">
        <f>0</f>
        <v>0</v>
      </c>
      <c r="AE489">
        <f>0</f>
        <v>0</v>
      </c>
      <c r="AF489">
        <f>0</f>
        <v>0</v>
      </c>
      <c r="AH489">
        <v>2251</v>
      </c>
      <c r="AI489">
        <f>0</f>
        <v>0</v>
      </c>
      <c r="AJ489">
        <f>0</f>
        <v>0</v>
      </c>
      <c r="AK489">
        <f>0</f>
        <v>0</v>
      </c>
      <c r="AM489">
        <v>2251</v>
      </c>
      <c r="AN489">
        <f>0</f>
        <v>0</v>
      </c>
      <c r="AO489">
        <f>0</f>
        <v>0</v>
      </c>
      <c r="AP489">
        <f>0</f>
        <v>0</v>
      </c>
      <c r="AR489">
        <v>2251</v>
      </c>
      <c r="AS489">
        <f>IF(STEP_CO2_EM[[#This Row],[YEAR]]&lt;1800,0,IF(STEP_CO2_EM[[#This Row],[YEAR]]&lt;1900,10,0))</f>
        <v>0</v>
      </c>
      <c r="AT489">
        <f>0</f>
        <v>0</v>
      </c>
      <c r="AU489">
        <f>0</f>
        <v>0</v>
      </c>
      <c r="AW489">
        <v>2251</v>
      </c>
      <c r="AX489">
        <f>0</f>
        <v>0</v>
      </c>
      <c r="AY489">
        <f>IF(STEP_CH4_EM[[#This Row],[YEAR]]&lt;1800,0,IF(STEP_CH4_EM[[#This Row],[YEAR]]&lt;1900,400,0))</f>
        <v>0</v>
      </c>
      <c r="AZ489">
        <f>0</f>
        <v>0</v>
      </c>
      <c r="BB489">
        <v>2251</v>
      </c>
      <c r="BC489">
        <f>0</f>
        <v>0</v>
      </c>
      <c r="BD489">
        <f>0</f>
        <v>0</v>
      </c>
      <c r="BE489">
        <f>IF(STEP_N2O_EM[[#This Row],[YEAR]]&lt;1800,0,IF(STEP_N2O_EM[[#This Row],[YEAR]]&lt;1900,10,0))</f>
        <v>0</v>
      </c>
    </row>
    <row r="490" spans="4:57" x14ac:dyDescent="0.2">
      <c r="D490">
        <v>2252</v>
      </c>
      <c r="E490">
        <f ca="1">IFERROR(SUMIFS(INDIRECT(RUN_PARAMS[EMS_SCEN]&amp;"_EM"&amp;"["&amp;INDEX(INPUT_EM[#Headers],COLUMN()-COLUMN(INPUT_EM[])+1)&amp;"]"),INDIRECT(RUN_PARAMS[EMS_SCEN]&amp;"_EM"&amp;"[YEAR]"),INPUT_EM[[#This Row],[YEAR]]),"")</f>
        <v>2.0542799999999999</v>
      </c>
      <c r="F49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542799999999999</v>
      </c>
      <c r="H490">
        <f ca="1">SUMIFS(INDIRECT(RUN_PARAMS[EMS_SCEN]&amp;"_EM"&amp;"["&amp;INDEX(INPUT_EM[#Headers],COLUMN()-COLUMN(INPUT_EM[])+1)&amp;"]"),INDIRECT(RUN_PARAMS[EMS_SCEN]&amp;"_EM"&amp;"[YEAR]"),INPUT_EM[[#This Row],[YEAR]])</f>
        <v>905.05010000000004</v>
      </c>
      <c r="I490">
        <f ca="1">SUMIFS(INDIRECT(RUN_PARAMS[EMS_SCEN]&amp;"_EM"&amp;"["&amp;INDEX(INPUT_EM[#Headers],COLUMN()-COLUMN(INPUT_EM[])+1)&amp;"]"),INDIRECT(RUN_PARAMS[EMS_SCEN]&amp;"_EM"&amp;"[YEAR]"),INPUT_EM[[#This Row],[YEAR]])</f>
        <v>13.34376</v>
      </c>
      <c r="K490">
        <v>2252</v>
      </c>
      <c r="L490">
        <f>0</f>
        <v>0</v>
      </c>
      <c r="M4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0">
        <f>SUMIFS(INPUT_CUSTOM[OTHER_RF],INPUT_CUSTOM[YEAR],INPUT_OTHER_RF[[#This Row],[YEAR]])</f>
        <v>0</v>
      </c>
      <c r="S490">
        <v>2252</v>
      </c>
      <c r="T490">
        <f>0</f>
        <v>0</v>
      </c>
      <c r="U490">
        <f>0</f>
        <v>0</v>
      </c>
      <c r="V490">
        <f>0</f>
        <v>0</v>
      </c>
      <c r="X490">
        <v>2252</v>
      </c>
      <c r="Y490">
        <f ca="1">SUMIFS(INDIRECT("INPUT_CUSTOM["&amp;INDEX(CUSTOM_EM[#Headers],COLUMN()-COLUMN(CUSTOM_EM[])+1)&amp;"]"),INPUT_CUSTOM[YEAR],CUSTOM_EM[[#This Row],[YEAR]])</f>
        <v>0</v>
      </c>
      <c r="Z490">
        <f ca="1">SUMIFS(INDIRECT("INPUT_CUSTOM["&amp;INDEX(CUSTOM_EM[#Headers],COLUMN()-COLUMN(CUSTOM_EM[])+1)&amp;"]"),INPUT_CUSTOM[YEAR],CUSTOM_EM[[#This Row],[YEAR]])</f>
        <v>0</v>
      </c>
      <c r="AA490">
        <f ca="1">SUMIFS(INDIRECT("INPUT_CUSTOM["&amp;INDEX(CUSTOM_EM[#Headers],COLUMN()-COLUMN(CUSTOM_EM[])+1)&amp;"]"),INPUT_CUSTOM[YEAR],CUSTOM_EM[[#This Row],[YEAR]])</f>
        <v>0</v>
      </c>
      <c r="AC490">
        <v>2252</v>
      </c>
      <c r="AD490">
        <f>0</f>
        <v>0</v>
      </c>
      <c r="AE490">
        <f>0</f>
        <v>0</v>
      </c>
      <c r="AF490">
        <f>0</f>
        <v>0</v>
      </c>
      <c r="AH490">
        <v>2252</v>
      </c>
      <c r="AI490">
        <f>0</f>
        <v>0</v>
      </c>
      <c r="AJ490">
        <f>0</f>
        <v>0</v>
      </c>
      <c r="AK490">
        <f>0</f>
        <v>0</v>
      </c>
      <c r="AM490">
        <v>2252</v>
      </c>
      <c r="AN490">
        <f>0</f>
        <v>0</v>
      </c>
      <c r="AO490">
        <f>0</f>
        <v>0</v>
      </c>
      <c r="AP490">
        <f>0</f>
        <v>0</v>
      </c>
      <c r="AR490">
        <v>2252</v>
      </c>
      <c r="AS490">
        <f>IF(STEP_CO2_EM[[#This Row],[YEAR]]&lt;1800,0,IF(STEP_CO2_EM[[#This Row],[YEAR]]&lt;1900,10,0))</f>
        <v>0</v>
      </c>
      <c r="AT490">
        <f>0</f>
        <v>0</v>
      </c>
      <c r="AU490">
        <f>0</f>
        <v>0</v>
      </c>
      <c r="AW490">
        <v>2252</v>
      </c>
      <c r="AX490">
        <f>0</f>
        <v>0</v>
      </c>
      <c r="AY490">
        <f>IF(STEP_CH4_EM[[#This Row],[YEAR]]&lt;1800,0,IF(STEP_CH4_EM[[#This Row],[YEAR]]&lt;1900,400,0))</f>
        <v>0</v>
      </c>
      <c r="AZ490">
        <f>0</f>
        <v>0</v>
      </c>
      <c r="BB490">
        <v>2252</v>
      </c>
      <c r="BC490">
        <f>0</f>
        <v>0</v>
      </c>
      <c r="BD490">
        <f>0</f>
        <v>0</v>
      </c>
      <c r="BE490">
        <f>IF(STEP_N2O_EM[[#This Row],[YEAR]]&lt;1800,0,IF(STEP_N2O_EM[[#This Row],[YEAR]]&lt;1900,10,0))</f>
        <v>0</v>
      </c>
    </row>
    <row r="491" spans="4:57" x14ac:dyDescent="0.2">
      <c r="D491">
        <v>2253</v>
      </c>
      <c r="E491">
        <f ca="1">IFERROR(SUMIFS(INDIRECT(RUN_PARAMS[EMS_SCEN]&amp;"_EM"&amp;"["&amp;INDEX(INPUT_EM[#Headers],COLUMN()-COLUMN(INPUT_EM[])+1)&amp;"]"),INDIRECT(RUN_PARAMS[EMS_SCEN]&amp;"_EM"&amp;"[YEAR]"),INPUT_EM[[#This Row],[YEAR]]),"")</f>
        <v>2.0585200000000001</v>
      </c>
      <c r="F49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585200000000001</v>
      </c>
      <c r="H491">
        <f ca="1">SUMIFS(INDIRECT(RUN_PARAMS[EMS_SCEN]&amp;"_EM"&amp;"["&amp;INDEX(INPUT_EM[#Headers],COLUMN()-COLUMN(INPUT_EM[])+1)&amp;"]"),INDIRECT(RUN_PARAMS[EMS_SCEN]&amp;"_EM"&amp;"[YEAR]"),INPUT_EM[[#This Row],[YEAR]])</f>
        <v>905.14499999999998</v>
      </c>
      <c r="I491">
        <f ca="1">SUMIFS(INDIRECT(RUN_PARAMS[EMS_SCEN]&amp;"_EM"&amp;"["&amp;INDEX(INPUT_EM[#Headers],COLUMN()-COLUMN(INPUT_EM[])+1)&amp;"]"),INDIRECT(RUN_PARAMS[EMS_SCEN]&amp;"_EM"&amp;"[YEAR]"),INPUT_EM[[#This Row],[YEAR]])</f>
        <v>13.34384</v>
      </c>
      <c r="K491">
        <v>2253</v>
      </c>
      <c r="L491">
        <f>0</f>
        <v>0</v>
      </c>
      <c r="M4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1">
        <f>SUMIFS(INPUT_CUSTOM[OTHER_RF],INPUT_CUSTOM[YEAR],INPUT_OTHER_RF[[#This Row],[YEAR]])</f>
        <v>0</v>
      </c>
      <c r="S491">
        <v>2253</v>
      </c>
      <c r="T491">
        <f>0</f>
        <v>0</v>
      </c>
      <c r="U491">
        <f>0</f>
        <v>0</v>
      </c>
      <c r="V491">
        <f>0</f>
        <v>0</v>
      </c>
      <c r="X491">
        <v>2253</v>
      </c>
      <c r="Y491">
        <f ca="1">SUMIFS(INDIRECT("INPUT_CUSTOM["&amp;INDEX(CUSTOM_EM[#Headers],COLUMN()-COLUMN(CUSTOM_EM[])+1)&amp;"]"),INPUT_CUSTOM[YEAR],CUSTOM_EM[[#This Row],[YEAR]])</f>
        <v>0</v>
      </c>
      <c r="Z491">
        <f ca="1">SUMIFS(INDIRECT("INPUT_CUSTOM["&amp;INDEX(CUSTOM_EM[#Headers],COLUMN()-COLUMN(CUSTOM_EM[])+1)&amp;"]"),INPUT_CUSTOM[YEAR],CUSTOM_EM[[#This Row],[YEAR]])</f>
        <v>0</v>
      </c>
      <c r="AA491">
        <f ca="1">SUMIFS(INDIRECT("INPUT_CUSTOM["&amp;INDEX(CUSTOM_EM[#Headers],COLUMN()-COLUMN(CUSTOM_EM[])+1)&amp;"]"),INPUT_CUSTOM[YEAR],CUSTOM_EM[[#This Row],[YEAR]])</f>
        <v>0</v>
      </c>
      <c r="AC491">
        <v>2253</v>
      </c>
      <c r="AD491">
        <f>0</f>
        <v>0</v>
      </c>
      <c r="AE491">
        <f>0</f>
        <v>0</v>
      </c>
      <c r="AF491">
        <f>0</f>
        <v>0</v>
      </c>
      <c r="AH491">
        <v>2253</v>
      </c>
      <c r="AI491">
        <f>0</f>
        <v>0</v>
      </c>
      <c r="AJ491">
        <f>0</f>
        <v>0</v>
      </c>
      <c r="AK491">
        <f>0</f>
        <v>0</v>
      </c>
      <c r="AM491">
        <v>2253</v>
      </c>
      <c r="AN491">
        <f>0</f>
        <v>0</v>
      </c>
      <c r="AO491">
        <f>0</f>
        <v>0</v>
      </c>
      <c r="AP491">
        <f>0</f>
        <v>0</v>
      </c>
      <c r="AR491">
        <v>2253</v>
      </c>
      <c r="AS491">
        <f>IF(STEP_CO2_EM[[#This Row],[YEAR]]&lt;1800,0,IF(STEP_CO2_EM[[#This Row],[YEAR]]&lt;1900,10,0))</f>
        <v>0</v>
      </c>
      <c r="AT491">
        <f>0</f>
        <v>0</v>
      </c>
      <c r="AU491">
        <f>0</f>
        <v>0</v>
      </c>
      <c r="AW491">
        <v>2253</v>
      </c>
      <c r="AX491">
        <f>0</f>
        <v>0</v>
      </c>
      <c r="AY491">
        <f>IF(STEP_CH4_EM[[#This Row],[YEAR]]&lt;1800,0,IF(STEP_CH4_EM[[#This Row],[YEAR]]&lt;1900,400,0))</f>
        <v>0</v>
      </c>
      <c r="AZ491">
        <f>0</f>
        <v>0</v>
      </c>
      <c r="BB491">
        <v>2253</v>
      </c>
      <c r="BC491">
        <f>0</f>
        <v>0</v>
      </c>
      <c r="BD491">
        <f>0</f>
        <v>0</v>
      </c>
      <c r="BE491">
        <f>IF(STEP_N2O_EM[[#This Row],[YEAR]]&lt;1800,0,IF(STEP_N2O_EM[[#This Row],[YEAR]]&lt;1900,10,0))</f>
        <v>0</v>
      </c>
    </row>
    <row r="492" spans="4:57" x14ac:dyDescent="0.2">
      <c r="D492">
        <v>2254</v>
      </c>
      <c r="E492">
        <f ca="1">IFERROR(SUMIFS(INDIRECT(RUN_PARAMS[EMS_SCEN]&amp;"_EM"&amp;"["&amp;INDEX(INPUT_EM[#Headers],COLUMN()-COLUMN(INPUT_EM[])+1)&amp;"]"),INDIRECT(RUN_PARAMS[EMS_SCEN]&amp;"_EM"&amp;"[YEAR]"),INPUT_EM[[#This Row],[YEAR]]),"")</f>
        <v>2.0627599999999999</v>
      </c>
      <c r="F49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627599999999999</v>
      </c>
      <c r="H492">
        <f ca="1">SUMIFS(INDIRECT(RUN_PARAMS[EMS_SCEN]&amp;"_EM"&amp;"["&amp;INDEX(INPUT_EM[#Headers],COLUMN()-COLUMN(INPUT_EM[])+1)&amp;"]"),INDIRECT(RUN_PARAMS[EMS_SCEN]&amp;"_EM"&amp;"[YEAR]"),INPUT_EM[[#This Row],[YEAR]])</f>
        <v>905.23990000000003</v>
      </c>
      <c r="I492">
        <f ca="1">SUMIFS(INDIRECT(RUN_PARAMS[EMS_SCEN]&amp;"_EM"&amp;"["&amp;INDEX(INPUT_EM[#Headers],COLUMN()-COLUMN(INPUT_EM[])+1)&amp;"]"),INDIRECT(RUN_PARAMS[EMS_SCEN]&amp;"_EM"&amp;"[YEAR]"),INPUT_EM[[#This Row],[YEAR]])</f>
        <v>13.343920000000001</v>
      </c>
      <c r="K492">
        <v>2254</v>
      </c>
      <c r="L492">
        <f>0</f>
        <v>0</v>
      </c>
      <c r="M4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2">
        <f>SUMIFS(INPUT_CUSTOM[OTHER_RF],INPUT_CUSTOM[YEAR],INPUT_OTHER_RF[[#This Row],[YEAR]])</f>
        <v>0</v>
      </c>
      <c r="S492">
        <v>2254</v>
      </c>
      <c r="T492">
        <f>0</f>
        <v>0</v>
      </c>
      <c r="U492">
        <f>0</f>
        <v>0</v>
      </c>
      <c r="V492">
        <f>0</f>
        <v>0</v>
      </c>
      <c r="X492">
        <v>2254</v>
      </c>
      <c r="Y492">
        <f ca="1">SUMIFS(INDIRECT("INPUT_CUSTOM["&amp;INDEX(CUSTOM_EM[#Headers],COLUMN()-COLUMN(CUSTOM_EM[])+1)&amp;"]"),INPUT_CUSTOM[YEAR],CUSTOM_EM[[#This Row],[YEAR]])</f>
        <v>0</v>
      </c>
      <c r="Z492">
        <f ca="1">SUMIFS(INDIRECT("INPUT_CUSTOM["&amp;INDEX(CUSTOM_EM[#Headers],COLUMN()-COLUMN(CUSTOM_EM[])+1)&amp;"]"),INPUT_CUSTOM[YEAR],CUSTOM_EM[[#This Row],[YEAR]])</f>
        <v>0</v>
      </c>
      <c r="AA492">
        <f ca="1">SUMIFS(INDIRECT("INPUT_CUSTOM["&amp;INDEX(CUSTOM_EM[#Headers],COLUMN()-COLUMN(CUSTOM_EM[])+1)&amp;"]"),INPUT_CUSTOM[YEAR],CUSTOM_EM[[#This Row],[YEAR]])</f>
        <v>0</v>
      </c>
      <c r="AC492">
        <v>2254</v>
      </c>
      <c r="AD492">
        <f>0</f>
        <v>0</v>
      </c>
      <c r="AE492">
        <f>0</f>
        <v>0</v>
      </c>
      <c r="AF492">
        <f>0</f>
        <v>0</v>
      </c>
      <c r="AH492">
        <v>2254</v>
      </c>
      <c r="AI492">
        <f>0</f>
        <v>0</v>
      </c>
      <c r="AJ492">
        <f>0</f>
        <v>0</v>
      </c>
      <c r="AK492">
        <f>0</f>
        <v>0</v>
      </c>
      <c r="AM492">
        <v>2254</v>
      </c>
      <c r="AN492">
        <f>0</f>
        <v>0</v>
      </c>
      <c r="AO492">
        <f>0</f>
        <v>0</v>
      </c>
      <c r="AP492">
        <f>0</f>
        <v>0</v>
      </c>
      <c r="AR492">
        <v>2254</v>
      </c>
      <c r="AS492">
        <f>IF(STEP_CO2_EM[[#This Row],[YEAR]]&lt;1800,0,IF(STEP_CO2_EM[[#This Row],[YEAR]]&lt;1900,10,0))</f>
        <v>0</v>
      </c>
      <c r="AT492">
        <f>0</f>
        <v>0</v>
      </c>
      <c r="AU492">
        <f>0</f>
        <v>0</v>
      </c>
      <c r="AW492">
        <v>2254</v>
      </c>
      <c r="AX492">
        <f>0</f>
        <v>0</v>
      </c>
      <c r="AY492">
        <f>IF(STEP_CH4_EM[[#This Row],[YEAR]]&lt;1800,0,IF(STEP_CH4_EM[[#This Row],[YEAR]]&lt;1900,400,0))</f>
        <v>0</v>
      </c>
      <c r="AZ492">
        <f>0</f>
        <v>0</v>
      </c>
      <c r="BB492">
        <v>2254</v>
      </c>
      <c r="BC492">
        <f>0</f>
        <v>0</v>
      </c>
      <c r="BD492">
        <f>0</f>
        <v>0</v>
      </c>
      <c r="BE492">
        <f>IF(STEP_N2O_EM[[#This Row],[YEAR]]&lt;1800,0,IF(STEP_N2O_EM[[#This Row],[YEAR]]&lt;1900,10,0))</f>
        <v>0</v>
      </c>
    </row>
    <row r="493" spans="4:57" x14ac:dyDescent="0.2">
      <c r="D493">
        <v>2255</v>
      </c>
      <c r="E493">
        <f ca="1">IFERROR(SUMIFS(INDIRECT(RUN_PARAMS[EMS_SCEN]&amp;"_EM"&amp;"["&amp;INDEX(INPUT_EM[#Headers],COLUMN()-COLUMN(INPUT_EM[])+1)&amp;"]"),INDIRECT(RUN_PARAMS[EMS_SCEN]&amp;"_EM"&amp;"[YEAR]"),INPUT_EM[[#This Row],[YEAR]]),"")</f>
        <v>2.0670000000000002</v>
      </c>
      <c r="F49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670000000000002</v>
      </c>
      <c r="H493">
        <f ca="1">SUMIFS(INDIRECT(RUN_PARAMS[EMS_SCEN]&amp;"_EM"&amp;"["&amp;INDEX(INPUT_EM[#Headers],COLUMN()-COLUMN(INPUT_EM[])+1)&amp;"]"),INDIRECT(RUN_PARAMS[EMS_SCEN]&amp;"_EM"&amp;"[YEAR]"),INPUT_EM[[#This Row],[YEAR]])</f>
        <v>905.33479999999997</v>
      </c>
      <c r="I49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493">
        <v>2255</v>
      </c>
      <c r="L493">
        <f>0</f>
        <v>0</v>
      </c>
      <c r="M4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3">
        <f>SUMIFS(INPUT_CUSTOM[OTHER_RF],INPUT_CUSTOM[YEAR],INPUT_OTHER_RF[[#This Row],[YEAR]])</f>
        <v>0</v>
      </c>
      <c r="S493">
        <v>2255</v>
      </c>
      <c r="T493">
        <f>0</f>
        <v>0</v>
      </c>
      <c r="U493">
        <f>0</f>
        <v>0</v>
      </c>
      <c r="V493">
        <f>0</f>
        <v>0</v>
      </c>
      <c r="X493">
        <v>2255</v>
      </c>
      <c r="Y493">
        <f ca="1">SUMIFS(INDIRECT("INPUT_CUSTOM["&amp;INDEX(CUSTOM_EM[#Headers],COLUMN()-COLUMN(CUSTOM_EM[])+1)&amp;"]"),INPUT_CUSTOM[YEAR],CUSTOM_EM[[#This Row],[YEAR]])</f>
        <v>0</v>
      </c>
      <c r="Z493">
        <f ca="1">SUMIFS(INDIRECT("INPUT_CUSTOM["&amp;INDEX(CUSTOM_EM[#Headers],COLUMN()-COLUMN(CUSTOM_EM[])+1)&amp;"]"),INPUT_CUSTOM[YEAR],CUSTOM_EM[[#This Row],[YEAR]])</f>
        <v>0</v>
      </c>
      <c r="AA493">
        <f ca="1">SUMIFS(INDIRECT("INPUT_CUSTOM["&amp;INDEX(CUSTOM_EM[#Headers],COLUMN()-COLUMN(CUSTOM_EM[])+1)&amp;"]"),INPUT_CUSTOM[YEAR],CUSTOM_EM[[#This Row],[YEAR]])</f>
        <v>0</v>
      </c>
      <c r="AC493">
        <v>2255</v>
      </c>
      <c r="AD493">
        <f>0</f>
        <v>0</v>
      </c>
      <c r="AE493">
        <f>0</f>
        <v>0</v>
      </c>
      <c r="AF493">
        <f>0</f>
        <v>0</v>
      </c>
      <c r="AH493">
        <v>2255</v>
      </c>
      <c r="AI493">
        <f>0</f>
        <v>0</v>
      </c>
      <c r="AJ493">
        <f>0</f>
        <v>0</v>
      </c>
      <c r="AK493">
        <f>0</f>
        <v>0</v>
      </c>
      <c r="AM493">
        <v>2255</v>
      </c>
      <c r="AN493">
        <f>0</f>
        <v>0</v>
      </c>
      <c r="AO493">
        <f>0</f>
        <v>0</v>
      </c>
      <c r="AP493">
        <f>0</f>
        <v>0</v>
      </c>
      <c r="AR493">
        <v>2255</v>
      </c>
      <c r="AS493">
        <f>IF(STEP_CO2_EM[[#This Row],[YEAR]]&lt;1800,0,IF(STEP_CO2_EM[[#This Row],[YEAR]]&lt;1900,10,0))</f>
        <v>0</v>
      </c>
      <c r="AT493">
        <f>0</f>
        <v>0</v>
      </c>
      <c r="AU493">
        <f>0</f>
        <v>0</v>
      </c>
      <c r="AW493">
        <v>2255</v>
      </c>
      <c r="AX493">
        <f>0</f>
        <v>0</v>
      </c>
      <c r="AY493">
        <f>IF(STEP_CH4_EM[[#This Row],[YEAR]]&lt;1800,0,IF(STEP_CH4_EM[[#This Row],[YEAR]]&lt;1900,400,0))</f>
        <v>0</v>
      </c>
      <c r="AZ493">
        <f>0</f>
        <v>0</v>
      </c>
      <c r="BB493">
        <v>2255</v>
      </c>
      <c r="BC493">
        <f>0</f>
        <v>0</v>
      </c>
      <c r="BD493">
        <f>0</f>
        <v>0</v>
      </c>
      <c r="BE493">
        <f>IF(STEP_N2O_EM[[#This Row],[YEAR]]&lt;1800,0,IF(STEP_N2O_EM[[#This Row],[YEAR]]&lt;1900,10,0))</f>
        <v>0</v>
      </c>
    </row>
    <row r="494" spans="4:57" x14ac:dyDescent="0.2">
      <c r="D494">
        <v>2256</v>
      </c>
      <c r="E494">
        <f ca="1">IFERROR(SUMIFS(INDIRECT(RUN_PARAMS[EMS_SCEN]&amp;"_EM"&amp;"["&amp;INDEX(INPUT_EM[#Headers],COLUMN()-COLUMN(INPUT_EM[])+1)&amp;"]"),INDIRECT(RUN_PARAMS[EMS_SCEN]&amp;"_EM"&amp;"[YEAR]"),INPUT_EM[[#This Row],[YEAR]]),"")</f>
        <v>2.0785200000000001</v>
      </c>
      <c r="F49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785200000000001</v>
      </c>
      <c r="H494">
        <f ca="1">SUMIFS(INDIRECT(RUN_PARAMS[EMS_SCEN]&amp;"_EM"&amp;"["&amp;INDEX(INPUT_EM[#Headers],COLUMN()-COLUMN(INPUT_EM[])+1)&amp;"]"),INDIRECT(RUN_PARAMS[EMS_SCEN]&amp;"_EM"&amp;"[YEAR]"),INPUT_EM[[#This Row],[YEAR]])</f>
        <v>905.44155999999998</v>
      </c>
      <c r="I49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494">
        <v>2256</v>
      </c>
      <c r="L494">
        <f>0</f>
        <v>0</v>
      </c>
      <c r="M4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4">
        <f>SUMIFS(INPUT_CUSTOM[OTHER_RF],INPUT_CUSTOM[YEAR],INPUT_OTHER_RF[[#This Row],[YEAR]])</f>
        <v>0</v>
      </c>
      <c r="S494">
        <v>2256</v>
      </c>
      <c r="T494">
        <f>0</f>
        <v>0</v>
      </c>
      <c r="U494">
        <f>0</f>
        <v>0</v>
      </c>
      <c r="V494">
        <f>0</f>
        <v>0</v>
      </c>
      <c r="X494">
        <v>2256</v>
      </c>
      <c r="Y494">
        <f ca="1">SUMIFS(INDIRECT("INPUT_CUSTOM["&amp;INDEX(CUSTOM_EM[#Headers],COLUMN()-COLUMN(CUSTOM_EM[])+1)&amp;"]"),INPUT_CUSTOM[YEAR],CUSTOM_EM[[#This Row],[YEAR]])</f>
        <v>0</v>
      </c>
      <c r="Z494">
        <f ca="1">SUMIFS(INDIRECT("INPUT_CUSTOM["&amp;INDEX(CUSTOM_EM[#Headers],COLUMN()-COLUMN(CUSTOM_EM[])+1)&amp;"]"),INPUT_CUSTOM[YEAR],CUSTOM_EM[[#This Row],[YEAR]])</f>
        <v>0</v>
      </c>
      <c r="AA494">
        <f ca="1">SUMIFS(INDIRECT("INPUT_CUSTOM["&amp;INDEX(CUSTOM_EM[#Headers],COLUMN()-COLUMN(CUSTOM_EM[])+1)&amp;"]"),INPUT_CUSTOM[YEAR],CUSTOM_EM[[#This Row],[YEAR]])</f>
        <v>0</v>
      </c>
      <c r="AC494">
        <v>2256</v>
      </c>
      <c r="AD494">
        <f>0</f>
        <v>0</v>
      </c>
      <c r="AE494">
        <f>0</f>
        <v>0</v>
      </c>
      <c r="AF494">
        <f>0</f>
        <v>0</v>
      </c>
      <c r="AH494">
        <v>2256</v>
      </c>
      <c r="AI494">
        <f>0</f>
        <v>0</v>
      </c>
      <c r="AJ494">
        <f>0</f>
        <v>0</v>
      </c>
      <c r="AK494">
        <f>0</f>
        <v>0</v>
      </c>
      <c r="AM494">
        <v>2256</v>
      </c>
      <c r="AN494">
        <f>0</f>
        <v>0</v>
      </c>
      <c r="AO494">
        <f>0</f>
        <v>0</v>
      </c>
      <c r="AP494">
        <f>0</f>
        <v>0</v>
      </c>
      <c r="AR494">
        <v>2256</v>
      </c>
      <c r="AS494">
        <f>IF(STEP_CO2_EM[[#This Row],[YEAR]]&lt;1800,0,IF(STEP_CO2_EM[[#This Row],[YEAR]]&lt;1900,10,0))</f>
        <v>0</v>
      </c>
      <c r="AT494">
        <f>0</f>
        <v>0</v>
      </c>
      <c r="AU494">
        <f>0</f>
        <v>0</v>
      </c>
      <c r="AW494">
        <v>2256</v>
      </c>
      <c r="AX494">
        <f>0</f>
        <v>0</v>
      </c>
      <c r="AY494">
        <f>IF(STEP_CH4_EM[[#This Row],[YEAR]]&lt;1800,0,IF(STEP_CH4_EM[[#This Row],[YEAR]]&lt;1900,400,0))</f>
        <v>0</v>
      </c>
      <c r="AZ494">
        <f>0</f>
        <v>0</v>
      </c>
      <c r="BB494">
        <v>2256</v>
      </c>
      <c r="BC494">
        <f>0</f>
        <v>0</v>
      </c>
      <c r="BD494">
        <f>0</f>
        <v>0</v>
      </c>
      <c r="BE494">
        <f>IF(STEP_N2O_EM[[#This Row],[YEAR]]&lt;1800,0,IF(STEP_N2O_EM[[#This Row],[YEAR]]&lt;1900,10,0))</f>
        <v>0</v>
      </c>
    </row>
    <row r="495" spans="4:57" x14ac:dyDescent="0.2">
      <c r="D495">
        <v>2257</v>
      </c>
      <c r="E495">
        <f ca="1">IFERROR(SUMIFS(INDIRECT(RUN_PARAMS[EMS_SCEN]&amp;"_EM"&amp;"["&amp;INDEX(INPUT_EM[#Headers],COLUMN()-COLUMN(INPUT_EM[])+1)&amp;"]"),INDIRECT(RUN_PARAMS[EMS_SCEN]&amp;"_EM"&amp;"[YEAR]"),INPUT_EM[[#This Row],[YEAR]]),"")</f>
        <v>2.0900400000000001</v>
      </c>
      <c r="F49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900400000000001</v>
      </c>
      <c r="H495">
        <f ca="1">SUMIFS(INDIRECT(RUN_PARAMS[EMS_SCEN]&amp;"_EM"&amp;"["&amp;INDEX(INPUT_EM[#Headers],COLUMN()-COLUMN(INPUT_EM[])+1)&amp;"]"),INDIRECT(RUN_PARAMS[EMS_SCEN]&amp;"_EM"&amp;"[YEAR]"),INPUT_EM[[#This Row],[YEAR]])</f>
        <v>905.54831999999999</v>
      </c>
      <c r="I49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495">
        <v>2257</v>
      </c>
      <c r="L495">
        <f>0</f>
        <v>0</v>
      </c>
      <c r="M4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5">
        <f>SUMIFS(INPUT_CUSTOM[OTHER_RF],INPUT_CUSTOM[YEAR],INPUT_OTHER_RF[[#This Row],[YEAR]])</f>
        <v>0</v>
      </c>
      <c r="S495">
        <v>2257</v>
      </c>
      <c r="T495">
        <f>0</f>
        <v>0</v>
      </c>
      <c r="U495">
        <f>0</f>
        <v>0</v>
      </c>
      <c r="V495">
        <f>0</f>
        <v>0</v>
      </c>
      <c r="X495">
        <v>2257</v>
      </c>
      <c r="Y495">
        <f ca="1">SUMIFS(INDIRECT("INPUT_CUSTOM["&amp;INDEX(CUSTOM_EM[#Headers],COLUMN()-COLUMN(CUSTOM_EM[])+1)&amp;"]"),INPUT_CUSTOM[YEAR],CUSTOM_EM[[#This Row],[YEAR]])</f>
        <v>0</v>
      </c>
      <c r="Z495">
        <f ca="1">SUMIFS(INDIRECT("INPUT_CUSTOM["&amp;INDEX(CUSTOM_EM[#Headers],COLUMN()-COLUMN(CUSTOM_EM[])+1)&amp;"]"),INPUT_CUSTOM[YEAR],CUSTOM_EM[[#This Row],[YEAR]])</f>
        <v>0</v>
      </c>
      <c r="AA495">
        <f ca="1">SUMIFS(INDIRECT("INPUT_CUSTOM["&amp;INDEX(CUSTOM_EM[#Headers],COLUMN()-COLUMN(CUSTOM_EM[])+1)&amp;"]"),INPUT_CUSTOM[YEAR],CUSTOM_EM[[#This Row],[YEAR]])</f>
        <v>0</v>
      </c>
      <c r="AC495">
        <v>2257</v>
      </c>
      <c r="AD495">
        <f>0</f>
        <v>0</v>
      </c>
      <c r="AE495">
        <f>0</f>
        <v>0</v>
      </c>
      <c r="AF495">
        <f>0</f>
        <v>0</v>
      </c>
      <c r="AH495">
        <v>2257</v>
      </c>
      <c r="AI495">
        <f>0</f>
        <v>0</v>
      </c>
      <c r="AJ495">
        <f>0</f>
        <v>0</v>
      </c>
      <c r="AK495">
        <f>0</f>
        <v>0</v>
      </c>
      <c r="AM495">
        <v>2257</v>
      </c>
      <c r="AN495">
        <f>0</f>
        <v>0</v>
      </c>
      <c r="AO495">
        <f>0</f>
        <v>0</v>
      </c>
      <c r="AP495">
        <f>0</f>
        <v>0</v>
      </c>
      <c r="AR495">
        <v>2257</v>
      </c>
      <c r="AS495">
        <f>IF(STEP_CO2_EM[[#This Row],[YEAR]]&lt;1800,0,IF(STEP_CO2_EM[[#This Row],[YEAR]]&lt;1900,10,0))</f>
        <v>0</v>
      </c>
      <c r="AT495">
        <f>0</f>
        <v>0</v>
      </c>
      <c r="AU495">
        <f>0</f>
        <v>0</v>
      </c>
      <c r="AW495">
        <v>2257</v>
      </c>
      <c r="AX495">
        <f>0</f>
        <v>0</v>
      </c>
      <c r="AY495">
        <f>IF(STEP_CH4_EM[[#This Row],[YEAR]]&lt;1800,0,IF(STEP_CH4_EM[[#This Row],[YEAR]]&lt;1900,400,0))</f>
        <v>0</v>
      </c>
      <c r="AZ495">
        <f>0</f>
        <v>0</v>
      </c>
      <c r="BB495">
        <v>2257</v>
      </c>
      <c r="BC495">
        <f>0</f>
        <v>0</v>
      </c>
      <c r="BD495">
        <f>0</f>
        <v>0</v>
      </c>
      <c r="BE495">
        <f>IF(STEP_N2O_EM[[#This Row],[YEAR]]&lt;1800,0,IF(STEP_N2O_EM[[#This Row],[YEAR]]&lt;1900,10,0))</f>
        <v>0</v>
      </c>
    </row>
    <row r="496" spans="4:57" x14ac:dyDescent="0.2">
      <c r="D496">
        <v>2258</v>
      </c>
      <c r="E496">
        <f ca="1">IFERROR(SUMIFS(INDIRECT(RUN_PARAMS[EMS_SCEN]&amp;"_EM"&amp;"["&amp;INDEX(INPUT_EM[#Headers],COLUMN()-COLUMN(INPUT_EM[])+1)&amp;"]"),INDIRECT(RUN_PARAMS[EMS_SCEN]&amp;"_EM"&amp;"[YEAR]"),INPUT_EM[[#This Row],[YEAR]]),"")</f>
        <v>2.1015600000000001</v>
      </c>
      <c r="F49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015600000000001</v>
      </c>
      <c r="H496">
        <f ca="1">SUMIFS(INDIRECT(RUN_PARAMS[EMS_SCEN]&amp;"_EM"&amp;"["&amp;INDEX(INPUT_EM[#Headers],COLUMN()-COLUMN(INPUT_EM[])+1)&amp;"]"),INDIRECT(RUN_PARAMS[EMS_SCEN]&amp;"_EM"&amp;"[YEAR]"),INPUT_EM[[#This Row],[YEAR]])</f>
        <v>905.65508</v>
      </c>
      <c r="I49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496">
        <v>2258</v>
      </c>
      <c r="L496">
        <f>0</f>
        <v>0</v>
      </c>
      <c r="M4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6">
        <f>SUMIFS(INPUT_CUSTOM[OTHER_RF],INPUT_CUSTOM[YEAR],INPUT_OTHER_RF[[#This Row],[YEAR]])</f>
        <v>0</v>
      </c>
      <c r="S496">
        <v>2258</v>
      </c>
      <c r="T496">
        <f>0</f>
        <v>0</v>
      </c>
      <c r="U496">
        <f>0</f>
        <v>0</v>
      </c>
      <c r="V496">
        <f>0</f>
        <v>0</v>
      </c>
      <c r="X496">
        <v>2258</v>
      </c>
      <c r="Y496">
        <f ca="1">SUMIFS(INDIRECT("INPUT_CUSTOM["&amp;INDEX(CUSTOM_EM[#Headers],COLUMN()-COLUMN(CUSTOM_EM[])+1)&amp;"]"),INPUT_CUSTOM[YEAR],CUSTOM_EM[[#This Row],[YEAR]])</f>
        <v>0</v>
      </c>
      <c r="Z496">
        <f ca="1">SUMIFS(INDIRECT("INPUT_CUSTOM["&amp;INDEX(CUSTOM_EM[#Headers],COLUMN()-COLUMN(CUSTOM_EM[])+1)&amp;"]"),INPUT_CUSTOM[YEAR],CUSTOM_EM[[#This Row],[YEAR]])</f>
        <v>0</v>
      </c>
      <c r="AA496">
        <f ca="1">SUMIFS(INDIRECT("INPUT_CUSTOM["&amp;INDEX(CUSTOM_EM[#Headers],COLUMN()-COLUMN(CUSTOM_EM[])+1)&amp;"]"),INPUT_CUSTOM[YEAR],CUSTOM_EM[[#This Row],[YEAR]])</f>
        <v>0</v>
      </c>
      <c r="AC496">
        <v>2258</v>
      </c>
      <c r="AD496">
        <f>0</f>
        <v>0</v>
      </c>
      <c r="AE496">
        <f>0</f>
        <v>0</v>
      </c>
      <c r="AF496">
        <f>0</f>
        <v>0</v>
      </c>
      <c r="AH496">
        <v>2258</v>
      </c>
      <c r="AI496">
        <f>0</f>
        <v>0</v>
      </c>
      <c r="AJ496">
        <f>0</f>
        <v>0</v>
      </c>
      <c r="AK496">
        <f>0</f>
        <v>0</v>
      </c>
      <c r="AM496">
        <v>2258</v>
      </c>
      <c r="AN496">
        <f>0</f>
        <v>0</v>
      </c>
      <c r="AO496">
        <f>0</f>
        <v>0</v>
      </c>
      <c r="AP496">
        <f>0</f>
        <v>0</v>
      </c>
      <c r="AR496">
        <v>2258</v>
      </c>
      <c r="AS496">
        <f>IF(STEP_CO2_EM[[#This Row],[YEAR]]&lt;1800,0,IF(STEP_CO2_EM[[#This Row],[YEAR]]&lt;1900,10,0))</f>
        <v>0</v>
      </c>
      <c r="AT496">
        <f>0</f>
        <v>0</v>
      </c>
      <c r="AU496">
        <f>0</f>
        <v>0</v>
      </c>
      <c r="AW496">
        <v>2258</v>
      </c>
      <c r="AX496">
        <f>0</f>
        <v>0</v>
      </c>
      <c r="AY496">
        <f>IF(STEP_CH4_EM[[#This Row],[YEAR]]&lt;1800,0,IF(STEP_CH4_EM[[#This Row],[YEAR]]&lt;1900,400,0))</f>
        <v>0</v>
      </c>
      <c r="AZ496">
        <f>0</f>
        <v>0</v>
      </c>
      <c r="BB496">
        <v>2258</v>
      </c>
      <c r="BC496">
        <f>0</f>
        <v>0</v>
      </c>
      <c r="BD496">
        <f>0</f>
        <v>0</v>
      </c>
      <c r="BE496">
        <f>IF(STEP_N2O_EM[[#This Row],[YEAR]]&lt;1800,0,IF(STEP_N2O_EM[[#This Row],[YEAR]]&lt;1900,10,0))</f>
        <v>0</v>
      </c>
    </row>
    <row r="497" spans="4:57" x14ac:dyDescent="0.2">
      <c r="D497">
        <v>2259</v>
      </c>
      <c r="E497">
        <f ca="1">IFERROR(SUMIFS(INDIRECT(RUN_PARAMS[EMS_SCEN]&amp;"_EM"&amp;"["&amp;INDEX(INPUT_EM[#Headers],COLUMN()-COLUMN(INPUT_EM[])+1)&amp;"]"),INDIRECT(RUN_PARAMS[EMS_SCEN]&amp;"_EM"&amp;"[YEAR]"),INPUT_EM[[#This Row],[YEAR]]),"")</f>
        <v>2.1130800000000001</v>
      </c>
      <c r="F49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130800000000001</v>
      </c>
      <c r="H497">
        <f ca="1">SUMIFS(INDIRECT(RUN_PARAMS[EMS_SCEN]&amp;"_EM"&amp;"["&amp;INDEX(INPUT_EM[#Headers],COLUMN()-COLUMN(INPUT_EM[])+1)&amp;"]"),INDIRECT(RUN_PARAMS[EMS_SCEN]&amp;"_EM"&amp;"[YEAR]"),INPUT_EM[[#This Row],[YEAR]])</f>
        <v>905.76184000000001</v>
      </c>
      <c r="I49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497">
        <v>2259</v>
      </c>
      <c r="L497">
        <f>0</f>
        <v>0</v>
      </c>
      <c r="M4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7">
        <f>SUMIFS(INPUT_CUSTOM[OTHER_RF],INPUT_CUSTOM[YEAR],INPUT_OTHER_RF[[#This Row],[YEAR]])</f>
        <v>0</v>
      </c>
      <c r="S497">
        <v>2259</v>
      </c>
      <c r="T497">
        <f>0</f>
        <v>0</v>
      </c>
      <c r="U497">
        <f>0</f>
        <v>0</v>
      </c>
      <c r="V497">
        <f>0</f>
        <v>0</v>
      </c>
      <c r="X497">
        <v>2259</v>
      </c>
      <c r="Y497">
        <f ca="1">SUMIFS(INDIRECT("INPUT_CUSTOM["&amp;INDEX(CUSTOM_EM[#Headers],COLUMN()-COLUMN(CUSTOM_EM[])+1)&amp;"]"),INPUT_CUSTOM[YEAR],CUSTOM_EM[[#This Row],[YEAR]])</f>
        <v>0</v>
      </c>
      <c r="Z497">
        <f ca="1">SUMIFS(INDIRECT("INPUT_CUSTOM["&amp;INDEX(CUSTOM_EM[#Headers],COLUMN()-COLUMN(CUSTOM_EM[])+1)&amp;"]"),INPUT_CUSTOM[YEAR],CUSTOM_EM[[#This Row],[YEAR]])</f>
        <v>0</v>
      </c>
      <c r="AA497">
        <f ca="1">SUMIFS(INDIRECT("INPUT_CUSTOM["&amp;INDEX(CUSTOM_EM[#Headers],COLUMN()-COLUMN(CUSTOM_EM[])+1)&amp;"]"),INPUT_CUSTOM[YEAR],CUSTOM_EM[[#This Row],[YEAR]])</f>
        <v>0</v>
      </c>
      <c r="AC497">
        <v>2259</v>
      </c>
      <c r="AD497">
        <f>0</f>
        <v>0</v>
      </c>
      <c r="AE497">
        <f>0</f>
        <v>0</v>
      </c>
      <c r="AF497">
        <f>0</f>
        <v>0</v>
      </c>
      <c r="AH497">
        <v>2259</v>
      </c>
      <c r="AI497">
        <f>0</f>
        <v>0</v>
      </c>
      <c r="AJ497">
        <f>0</f>
        <v>0</v>
      </c>
      <c r="AK497">
        <f>0</f>
        <v>0</v>
      </c>
      <c r="AM497">
        <v>2259</v>
      </c>
      <c r="AN497">
        <f>0</f>
        <v>0</v>
      </c>
      <c r="AO497">
        <f>0</f>
        <v>0</v>
      </c>
      <c r="AP497">
        <f>0</f>
        <v>0</v>
      </c>
      <c r="AR497">
        <v>2259</v>
      </c>
      <c r="AS497">
        <f>IF(STEP_CO2_EM[[#This Row],[YEAR]]&lt;1800,0,IF(STEP_CO2_EM[[#This Row],[YEAR]]&lt;1900,10,0))</f>
        <v>0</v>
      </c>
      <c r="AT497">
        <f>0</f>
        <v>0</v>
      </c>
      <c r="AU497">
        <f>0</f>
        <v>0</v>
      </c>
      <c r="AW497">
        <v>2259</v>
      </c>
      <c r="AX497">
        <f>0</f>
        <v>0</v>
      </c>
      <c r="AY497">
        <f>IF(STEP_CH4_EM[[#This Row],[YEAR]]&lt;1800,0,IF(STEP_CH4_EM[[#This Row],[YEAR]]&lt;1900,400,0))</f>
        <v>0</v>
      </c>
      <c r="AZ497">
        <f>0</f>
        <v>0</v>
      </c>
      <c r="BB497">
        <v>2259</v>
      </c>
      <c r="BC497">
        <f>0</f>
        <v>0</v>
      </c>
      <c r="BD497">
        <f>0</f>
        <v>0</v>
      </c>
      <c r="BE497">
        <f>IF(STEP_N2O_EM[[#This Row],[YEAR]]&lt;1800,0,IF(STEP_N2O_EM[[#This Row],[YEAR]]&lt;1900,10,0))</f>
        <v>0</v>
      </c>
    </row>
    <row r="498" spans="4:57" x14ac:dyDescent="0.2">
      <c r="D498">
        <v>2260</v>
      </c>
      <c r="E498">
        <f ca="1">IFERROR(SUMIFS(INDIRECT(RUN_PARAMS[EMS_SCEN]&amp;"_EM"&amp;"["&amp;INDEX(INPUT_EM[#Headers],COLUMN()-COLUMN(INPUT_EM[])+1)&amp;"]"),INDIRECT(RUN_PARAMS[EMS_SCEN]&amp;"_EM"&amp;"[YEAR]"),INPUT_EM[[#This Row],[YEAR]]),"")</f>
        <v>2.1246</v>
      </c>
      <c r="F49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246</v>
      </c>
      <c r="H498">
        <f ca="1">SUMIFS(INDIRECT(RUN_PARAMS[EMS_SCEN]&amp;"_EM"&amp;"["&amp;INDEX(INPUT_EM[#Headers],COLUMN()-COLUMN(INPUT_EM[])+1)&amp;"]"),INDIRECT(RUN_PARAMS[EMS_SCEN]&amp;"_EM"&amp;"[YEAR]"),INPUT_EM[[#This Row],[YEAR]])</f>
        <v>905.86860000000001</v>
      </c>
      <c r="I49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498">
        <v>2260</v>
      </c>
      <c r="L498">
        <f>0</f>
        <v>0</v>
      </c>
      <c r="M4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8">
        <f>SUMIFS(INPUT_CUSTOM[OTHER_RF],INPUT_CUSTOM[YEAR],INPUT_OTHER_RF[[#This Row],[YEAR]])</f>
        <v>0</v>
      </c>
      <c r="S498">
        <v>2260</v>
      </c>
      <c r="T498">
        <f>0</f>
        <v>0</v>
      </c>
      <c r="U498">
        <f>0</f>
        <v>0</v>
      </c>
      <c r="V498">
        <f>0</f>
        <v>0</v>
      </c>
      <c r="X498">
        <v>2260</v>
      </c>
      <c r="Y498">
        <f ca="1">SUMIFS(INDIRECT("INPUT_CUSTOM["&amp;INDEX(CUSTOM_EM[#Headers],COLUMN()-COLUMN(CUSTOM_EM[])+1)&amp;"]"),INPUT_CUSTOM[YEAR],CUSTOM_EM[[#This Row],[YEAR]])</f>
        <v>0</v>
      </c>
      <c r="Z498">
        <f ca="1">SUMIFS(INDIRECT("INPUT_CUSTOM["&amp;INDEX(CUSTOM_EM[#Headers],COLUMN()-COLUMN(CUSTOM_EM[])+1)&amp;"]"),INPUT_CUSTOM[YEAR],CUSTOM_EM[[#This Row],[YEAR]])</f>
        <v>0</v>
      </c>
      <c r="AA498">
        <f ca="1">SUMIFS(INDIRECT("INPUT_CUSTOM["&amp;INDEX(CUSTOM_EM[#Headers],COLUMN()-COLUMN(CUSTOM_EM[])+1)&amp;"]"),INPUT_CUSTOM[YEAR],CUSTOM_EM[[#This Row],[YEAR]])</f>
        <v>0</v>
      </c>
      <c r="AC498">
        <v>2260</v>
      </c>
      <c r="AD498">
        <f>0</f>
        <v>0</v>
      </c>
      <c r="AE498">
        <f>0</f>
        <v>0</v>
      </c>
      <c r="AF498">
        <f>0</f>
        <v>0</v>
      </c>
      <c r="AH498">
        <v>2260</v>
      </c>
      <c r="AI498">
        <f>0</f>
        <v>0</v>
      </c>
      <c r="AJ498">
        <f>0</f>
        <v>0</v>
      </c>
      <c r="AK498">
        <f>0</f>
        <v>0</v>
      </c>
      <c r="AM498">
        <v>2260</v>
      </c>
      <c r="AN498">
        <f>0</f>
        <v>0</v>
      </c>
      <c r="AO498">
        <f>0</f>
        <v>0</v>
      </c>
      <c r="AP498">
        <f>0</f>
        <v>0</v>
      </c>
      <c r="AR498">
        <v>2260</v>
      </c>
      <c r="AS498">
        <f>IF(STEP_CO2_EM[[#This Row],[YEAR]]&lt;1800,0,IF(STEP_CO2_EM[[#This Row],[YEAR]]&lt;1900,10,0))</f>
        <v>0</v>
      </c>
      <c r="AT498">
        <f>0</f>
        <v>0</v>
      </c>
      <c r="AU498">
        <f>0</f>
        <v>0</v>
      </c>
      <c r="AW498">
        <v>2260</v>
      </c>
      <c r="AX498">
        <f>0</f>
        <v>0</v>
      </c>
      <c r="AY498">
        <f>IF(STEP_CH4_EM[[#This Row],[YEAR]]&lt;1800,0,IF(STEP_CH4_EM[[#This Row],[YEAR]]&lt;1900,400,0))</f>
        <v>0</v>
      </c>
      <c r="AZ498">
        <f>0</f>
        <v>0</v>
      </c>
      <c r="BB498">
        <v>2260</v>
      </c>
      <c r="BC498">
        <f>0</f>
        <v>0</v>
      </c>
      <c r="BD498">
        <f>0</f>
        <v>0</v>
      </c>
      <c r="BE498">
        <f>IF(STEP_N2O_EM[[#This Row],[YEAR]]&lt;1800,0,IF(STEP_N2O_EM[[#This Row],[YEAR]]&lt;1900,10,0))</f>
        <v>0</v>
      </c>
    </row>
    <row r="499" spans="4:57" x14ac:dyDescent="0.2">
      <c r="D499">
        <v>2261</v>
      </c>
      <c r="E499">
        <f ca="1">IFERROR(SUMIFS(INDIRECT(RUN_PARAMS[EMS_SCEN]&amp;"_EM"&amp;"["&amp;INDEX(INPUT_EM[#Headers],COLUMN()-COLUMN(INPUT_EM[])+1)&amp;"]"),INDIRECT(RUN_PARAMS[EMS_SCEN]&amp;"_EM"&amp;"[YEAR]"),INPUT_EM[[#This Row],[YEAR]]),"")</f>
        <v>2.1217267</v>
      </c>
      <c r="F49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49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217267</v>
      </c>
      <c r="H499">
        <f ca="1">SUMIFS(INDIRECT(RUN_PARAMS[EMS_SCEN]&amp;"_EM"&amp;"["&amp;INDEX(INPUT_EM[#Headers],COLUMN()-COLUMN(INPUT_EM[])+1)&amp;"]"),INDIRECT(RUN_PARAMS[EMS_SCEN]&amp;"_EM"&amp;"[YEAR]"),INPUT_EM[[#This Row],[YEAR]])</f>
        <v>905.98069999999996</v>
      </c>
      <c r="I49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499">
        <v>2261</v>
      </c>
      <c r="L499">
        <f>0</f>
        <v>0</v>
      </c>
      <c r="M4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4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4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49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499">
        <f>SUMIFS(INPUT_CUSTOM[OTHER_RF],INPUT_CUSTOM[YEAR],INPUT_OTHER_RF[[#This Row],[YEAR]])</f>
        <v>0</v>
      </c>
      <c r="S499">
        <v>2261</v>
      </c>
      <c r="T499">
        <f>0</f>
        <v>0</v>
      </c>
      <c r="U499">
        <f>0</f>
        <v>0</v>
      </c>
      <c r="V499">
        <f>0</f>
        <v>0</v>
      </c>
      <c r="X499">
        <v>2261</v>
      </c>
      <c r="Y499">
        <f ca="1">SUMIFS(INDIRECT("INPUT_CUSTOM["&amp;INDEX(CUSTOM_EM[#Headers],COLUMN()-COLUMN(CUSTOM_EM[])+1)&amp;"]"),INPUT_CUSTOM[YEAR],CUSTOM_EM[[#This Row],[YEAR]])</f>
        <v>0</v>
      </c>
      <c r="Z499">
        <f ca="1">SUMIFS(INDIRECT("INPUT_CUSTOM["&amp;INDEX(CUSTOM_EM[#Headers],COLUMN()-COLUMN(CUSTOM_EM[])+1)&amp;"]"),INPUT_CUSTOM[YEAR],CUSTOM_EM[[#This Row],[YEAR]])</f>
        <v>0</v>
      </c>
      <c r="AA499">
        <f ca="1">SUMIFS(INDIRECT("INPUT_CUSTOM["&amp;INDEX(CUSTOM_EM[#Headers],COLUMN()-COLUMN(CUSTOM_EM[])+1)&amp;"]"),INPUT_CUSTOM[YEAR],CUSTOM_EM[[#This Row],[YEAR]])</f>
        <v>0</v>
      </c>
      <c r="AC499">
        <v>2261</v>
      </c>
      <c r="AD499">
        <f>0</f>
        <v>0</v>
      </c>
      <c r="AE499">
        <f>0</f>
        <v>0</v>
      </c>
      <c r="AF499">
        <f>0</f>
        <v>0</v>
      </c>
      <c r="AH499">
        <v>2261</v>
      </c>
      <c r="AI499">
        <f>0</f>
        <v>0</v>
      </c>
      <c r="AJ499">
        <f>0</f>
        <v>0</v>
      </c>
      <c r="AK499">
        <f>0</f>
        <v>0</v>
      </c>
      <c r="AM499">
        <v>2261</v>
      </c>
      <c r="AN499">
        <f>0</f>
        <v>0</v>
      </c>
      <c r="AO499">
        <f>0</f>
        <v>0</v>
      </c>
      <c r="AP499">
        <f>0</f>
        <v>0</v>
      </c>
      <c r="AR499">
        <v>2261</v>
      </c>
      <c r="AS499">
        <f>IF(STEP_CO2_EM[[#This Row],[YEAR]]&lt;1800,0,IF(STEP_CO2_EM[[#This Row],[YEAR]]&lt;1900,10,0))</f>
        <v>0</v>
      </c>
      <c r="AT499">
        <f>0</f>
        <v>0</v>
      </c>
      <c r="AU499">
        <f>0</f>
        <v>0</v>
      </c>
      <c r="AW499">
        <v>2261</v>
      </c>
      <c r="AX499">
        <f>0</f>
        <v>0</v>
      </c>
      <c r="AY499">
        <f>IF(STEP_CH4_EM[[#This Row],[YEAR]]&lt;1800,0,IF(STEP_CH4_EM[[#This Row],[YEAR]]&lt;1900,400,0))</f>
        <v>0</v>
      </c>
      <c r="AZ499">
        <f>0</f>
        <v>0</v>
      </c>
      <c r="BB499">
        <v>2261</v>
      </c>
      <c r="BC499">
        <f>0</f>
        <v>0</v>
      </c>
      <c r="BD499">
        <f>0</f>
        <v>0</v>
      </c>
      <c r="BE499">
        <f>IF(STEP_N2O_EM[[#This Row],[YEAR]]&lt;1800,0,IF(STEP_N2O_EM[[#This Row],[YEAR]]&lt;1900,10,0))</f>
        <v>0</v>
      </c>
    </row>
    <row r="500" spans="4:57" x14ac:dyDescent="0.2">
      <c r="D500">
        <v>2262</v>
      </c>
      <c r="E500">
        <f ca="1">IFERROR(SUMIFS(INDIRECT(RUN_PARAMS[EMS_SCEN]&amp;"_EM"&amp;"["&amp;INDEX(INPUT_EM[#Headers],COLUMN()-COLUMN(INPUT_EM[])+1)&amp;"]"),INDIRECT(RUN_PARAMS[EMS_SCEN]&amp;"_EM"&amp;"[YEAR]"),INPUT_EM[[#This Row],[YEAR]]),"")</f>
        <v>2.1188533000000001</v>
      </c>
      <c r="F50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188533000000001</v>
      </c>
      <c r="H500">
        <f ca="1">SUMIFS(INDIRECT(RUN_PARAMS[EMS_SCEN]&amp;"_EM"&amp;"["&amp;INDEX(INPUT_EM[#Headers],COLUMN()-COLUMN(INPUT_EM[])+1)&amp;"]"),INDIRECT(RUN_PARAMS[EMS_SCEN]&amp;"_EM"&amp;"[YEAR]"),INPUT_EM[[#This Row],[YEAR]])</f>
        <v>906.09280000000001</v>
      </c>
      <c r="I50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0">
        <v>2262</v>
      </c>
      <c r="L500">
        <f>0</f>
        <v>0</v>
      </c>
      <c r="M5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0">
        <f>SUMIFS(INPUT_CUSTOM[OTHER_RF],INPUT_CUSTOM[YEAR],INPUT_OTHER_RF[[#This Row],[YEAR]])</f>
        <v>0</v>
      </c>
      <c r="S500">
        <v>2262</v>
      </c>
      <c r="T500">
        <f>0</f>
        <v>0</v>
      </c>
      <c r="U500">
        <f>0</f>
        <v>0</v>
      </c>
      <c r="V500">
        <f>0</f>
        <v>0</v>
      </c>
      <c r="X500">
        <v>2262</v>
      </c>
      <c r="Y500">
        <f ca="1">SUMIFS(INDIRECT("INPUT_CUSTOM["&amp;INDEX(CUSTOM_EM[#Headers],COLUMN()-COLUMN(CUSTOM_EM[])+1)&amp;"]"),INPUT_CUSTOM[YEAR],CUSTOM_EM[[#This Row],[YEAR]])</f>
        <v>0</v>
      </c>
      <c r="Z500">
        <f ca="1">SUMIFS(INDIRECT("INPUT_CUSTOM["&amp;INDEX(CUSTOM_EM[#Headers],COLUMN()-COLUMN(CUSTOM_EM[])+1)&amp;"]"),INPUT_CUSTOM[YEAR],CUSTOM_EM[[#This Row],[YEAR]])</f>
        <v>0</v>
      </c>
      <c r="AA500">
        <f ca="1">SUMIFS(INDIRECT("INPUT_CUSTOM["&amp;INDEX(CUSTOM_EM[#Headers],COLUMN()-COLUMN(CUSTOM_EM[])+1)&amp;"]"),INPUT_CUSTOM[YEAR],CUSTOM_EM[[#This Row],[YEAR]])</f>
        <v>0</v>
      </c>
      <c r="AC500">
        <v>2262</v>
      </c>
      <c r="AD500">
        <f>0</f>
        <v>0</v>
      </c>
      <c r="AE500">
        <f>0</f>
        <v>0</v>
      </c>
      <c r="AF500">
        <f>0</f>
        <v>0</v>
      </c>
      <c r="AH500">
        <v>2262</v>
      </c>
      <c r="AI500">
        <f>0</f>
        <v>0</v>
      </c>
      <c r="AJ500">
        <f>0</f>
        <v>0</v>
      </c>
      <c r="AK500">
        <f>0</f>
        <v>0</v>
      </c>
      <c r="AM500">
        <v>2262</v>
      </c>
      <c r="AN500">
        <f>0</f>
        <v>0</v>
      </c>
      <c r="AO500">
        <f>0</f>
        <v>0</v>
      </c>
      <c r="AP500">
        <f>0</f>
        <v>0</v>
      </c>
      <c r="AR500">
        <v>2262</v>
      </c>
      <c r="AS500">
        <f>IF(STEP_CO2_EM[[#This Row],[YEAR]]&lt;1800,0,IF(STEP_CO2_EM[[#This Row],[YEAR]]&lt;1900,10,0))</f>
        <v>0</v>
      </c>
      <c r="AT500">
        <f>0</f>
        <v>0</v>
      </c>
      <c r="AU500">
        <f>0</f>
        <v>0</v>
      </c>
      <c r="AW500">
        <v>2262</v>
      </c>
      <c r="AX500">
        <f>0</f>
        <v>0</v>
      </c>
      <c r="AY500">
        <f>IF(STEP_CH4_EM[[#This Row],[YEAR]]&lt;1800,0,IF(STEP_CH4_EM[[#This Row],[YEAR]]&lt;1900,400,0))</f>
        <v>0</v>
      </c>
      <c r="AZ500">
        <f>0</f>
        <v>0</v>
      </c>
      <c r="BB500">
        <v>2262</v>
      </c>
      <c r="BC500">
        <f>0</f>
        <v>0</v>
      </c>
      <c r="BD500">
        <f>0</f>
        <v>0</v>
      </c>
      <c r="BE500">
        <f>IF(STEP_N2O_EM[[#This Row],[YEAR]]&lt;1800,0,IF(STEP_N2O_EM[[#This Row],[YEAR]]&lt;1900,10,0))</f>
        <v>0</v>
      </c>
    </row>
    <row r="501" spans="4:57" x14ac:dyDescent="0.2">
      <c r="D501">
        <v>2263</v>
      </c>
      <c r="E501">
        <f ca="1">IFERROR(SUMIFS(INDIRECT(RUN_PARAMS[EMS_SCEN]&amp;"_EM"&amp;"["&amp;INDEX(INPUT_EM[#Headers],COLUMN()-COLUMN(INPUT_EM[])+1)&amp;"]"),INDIRECT(RUN_PARAMS[EMS_SCEN]&amp;"_EM"&amp;"[YEAR]"),INPUT_EM[[#This Row],[YEAR]]),"")</f>
        <v>2.11598</v>
      </c>
      <c r="F50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1598</v>
      </c>
      <c r="H501">
        <f ca="1">SUMIFS(INDIRECT(RUN_PARAMS[EMS_SCEN]&amp;"_EM"&amp;"["&amp;INDEX(INPUT_EM[#Headers],COLUMN()-COLUMN(INPUT_EM[])+1)&amp;"]"),INDIRECT(RUN_PARAMS[EMS_SCEN]&amp;"_EM"&amp;"[YEAR]"),INPUT_EM[[#This Row],[YEAR]])</f>
        <v>906.20489999999995</v>
      </c>
      <c r="I50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1">
        <v>2263</v>
      </c>
      <c r="L501">
        <f>0</f>
        <v>0</v>
      </c>
      <c r="M5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1">
        <f>SUMIFS(INPUT_CUSTOM[OTHER_RF],INPUT_CUSTOM[YEAR],INPUT_OTHER_RF[[#This Row],[YEAR]])</f>
        <v>0</v>
      </c>
      <c r="S501">
        <v>2263</v>
      </c>
      <c r="T501">
        <f>0</f>
        <v>0</v>
      </c>
      <c r="U501">
        <f>0</f>
        <v>0</v>
      </c>
      <c r="V501">
        <f>0</f>
        <v>0</v>
      </c>
      <c r="X501">
        <v>2263</v>
      </c>
      <c r="Y501">
        <f ca="1">SUMIFS(INDIRECT("INPUT_CUSTOM["&amp;INDEX(CUSTOM_EM[#Headers],COLUMN()-COLUMN(CUSTOM_EM[])+1)&amp;"]"),INPUT_CUSTOM[YEAR],CUSTOM_EM[[#This Row],[YEAR]])</f>
        <v>0</v>
      </c>
      <c r="Z501">
        <f ca="1">SUMIFS(INDIRECT("INPUT_CUSTOM["&amp;INDEX(CUSTOM_EM[#Headers],COLUMN()-COLUMN(CUSTOM_EM[])+1)&amp;"]"),INPUT_CUSTOM[YEAR],CUSTOM_EM[[#This Row],[YEAR]])</f>
        <v>0</v>
      </c>
      <c r="AA501">
        <f ca="1">SUMIFS(INDIRECT("INPUT_CUSTOM["&amp;INDEX(CUSTOM_EM[#Headers],COLUMN()-COLUMN(CUSTOM_EM[])+1)&amp;"]"),INPUT_CUSTOM[YEAR],CUSTOM_EM[[#This Row],[YEAR]])</f>
        <v>0</v>
      </c>
      <c r="AC501">
        <v>2263</v>
      </c>
      <c r="AD501">
        <f>0</f>
        <v>0</v>
      </c>
      <c r="AE501">
        <f>0</f>
        <v>0</v>
      </c>
      <c r="AF501">
        <f>0</f>
        <v>0</v>
      </c>
      <c r="AH501">
        <v>2263</v>
      </c>
      <c r="AI501">
        <f>0</f>
        <v>0</v>
      </c>
      <c r="AJ501">
        <f>0</f>
        <v>0</v>
      </c>
      <c r="AK501">
        <f>0</f>
        <v>0</v>
      </c>
      <c r="AM501">
        <v>2263</v>
      </c>
      <c r="AN501">
        <f>0</f>
        <v>0</v>
      </c>
      <c r="AO501">
        <f>0</f>
        <v>0</v>
      </c>
      <c r="AP501">
        <f>0</f>
        <v>0</v>
      </c>
      <c r="AR501">
        <v>2263</v>
      </c>
      <c r="AS501">
        <f>IF(STEP_CO2_EM[[#This Row],[YEAR]]&lt;1800,0,IF(STEP_CO2_EM[[#This Row],[YEAR]]&lt;1900,10,0))</f>
        <v>0</v>
      </c>
      <c r="AT501">
        <f>0</f>
        <v>0</v>
      </c>
      <c r="AU501">
        <f>0</f>
        <v>0</v>
      </c>
      <c r="AW501">
        <v>2263</v>
      </c>
      <c r="AX501">
        <f>0</f>
        <v>0</v>
      </c>
      <c r="AY501">
        <f>IF(STEP_CH4_EM[[#This Row],[YEAR]]&lt;1800,0,IF(STEP_CH4_EM[[#This Row],[YEAR]]&lt;1900,400,0))</f>
        <v>0</v>
      </c>
      <c r="AZ501">
        <f>0</f>
        <v>0</v>
      </c>
      <c r="BB501">
        <v>2263</v>
      </c>
      <c r="BC501">
        <f>0</f>
        <v>0</v>
      </c>
      <c r="BD501">
        <f>0</f>
        <v>0</v>
      </c>
      <c r="BE501">
        <f>IF(STEP_N2O_EM[[#This Row],[YEAR]]&lt;1800,0,IF(STEP_N2O_EM[[#This Row],[YEAR]]&lt;1900,10,0))</f>
        <v>0</v>
      </c>
    </row>
    <row r="502" spans="4:57" x14ac:dyDescent="0.2">
      <c r="D502">
        <v>2264</v>
      </c>
      <c r="E502">
        <f ca="1">IFERROR(SUMIFS(INDIRECT(RUN_PARAMS[EMS_SCEN]&amp;"_EM"&amp;"["&amp;INDEX(INPUT_EM[#Headers],COLUMN()-COLUMN(INPUT_EM[])+1)&amp;"]"),INDIRECT(RUN_PARAMS[EMS_SCEN]&amp;"_EM"&amp;"[YEAR]"),INPUT_EM[[#This Row],[YEAR]]),"")</f>
        <v>2.1131066999999999</v>
      </c>
      <c r="F50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131066999999999</v>
      </c>
      <c r="H502">
        <f ca="1">SUMIFS(INDIRECT(RUN_PARAMS[EMS_SCEN]&amp;"_EM"&amp;"["&amp;INDEX(INPUT_EM[#Headers],COLUMN()-COLUMN(INPUT_EM[])+1)&amp;"]"),INDIRECT(RUN_PARAMS[EMS_SCEN]&amp;"_EM"&amp;"[YEAR]"),INPUT_EM[[#This Row],[YEAR]])</f>
        <v>906.31700000000001</v>
      </c>
      <c r="I50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2">
        <v>2264</v>
      </c>
      <c r="L502">
        <f>0</f>
        <v>0</v>
      </c>
      <c r="M5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2">
        <f>SUMIFS(INPUT_CUSTOM[OTHER_RF],INPUT_CUSTOM[YEAR],INPUT_OTHER_RF[[#This Row],[YEAR]])</f>
        <v>0</v>
      </c>
      <c r="S502">
        <v>2264</v>
      </c>
      <c r="T502">
        <f>0</f>
        <v>0</v>
      </c>
      <c r="U502">
        <f>0</f>
        <v>0</v>
      </c>
      <c r="V502">
        <f>0</f>
        <v>0</v>
      </c>
      <c r="X502">
        <v>2264</v>
      </c>
      <c r="Y502">
        <f ca="1">SUMIFS(INDIRECT("INPUT_CUSTOM["&amp;INDEX(CUSTOM_EM[#Headers],COLUMN()-COLUMN(CUSTOM_EM[])+1)&amp;"]"),INPUT_CUSTOM[YEAR],CUSTOM_EM[[#This Row],[YEAR]])</f>
        <v>0</v>
      </c>
      <c r="Z502">
        <f ca="1">SUMIFS(INDIRECT("INPUT_CUSTOM["&amp;INDEX(CUSTOM_EM[#Headers],COLUMN()-COLUMN(CUSTOM_EM[])+1)&amp;"]"),INPUT_CUSTOM[YEAR],CUSTOM_EM[[#This Row],[YEAR]])</f>
        <v>0</v>
      </c>
      <c r="AA502">
        <f ca="1">SUMIFS(INDIRECT("INPUT_CUSTOM["&amp;INDEX(CUSTOM_EM[#Headers],COLUMN()-COLUMN(CUSTOM_EM[])+1)&amp;"]"),INPUT_CUSTOM[YEAR],CUSTOM_EM[[#This Row],[YEAR]])</f>
        <v>0</v>
      </c>
      <c r="AC502">
        <v>2264</v>
      </c>
      <c r="AD502">
        <f>0</f>
        <v>0</v>
      </c>
      <c r="AE502">
        <f>0</f>
        <v>0</v>
      </c>
      <c r="AF502">
        <f>0</f>
        <v>0</v>
      </c>
      <c r="AH502">
        <v>2264</v>
      </c>
      <c r="AI502">
        <f>0</f>
        <v>0</v>
      </c>
      <c r="AJ502">
        <f>0</f>
        <v>0</v>
      </c>
      <c r="AK502">
        <f>0</f>
        <v>0</v>
      </c>
      <c r="AM502">
        <v>2264</v>
      </c>
      <c r="AN502">
        <f>0</f>
        <v>0</v>
      </c>
      <c r="AO502">
        <f>0</f>
        <v>0</v>
      </c>
      <c r="AP502">
        <f>0</f>
        <v>0</v>
      </c>
      <c r="AR502">
        <v>2264</v>
      </c>
      <c r="AS502">
        <f>IF(STEP_CO2_EM[[#This Row],[YEAR]]&lt;1800,0,IF(STEP_CO2_EM[[#This Row],[YEAR]]&lt;1900,10,0))</f>
        <v>0</v>
      </c>
      <c r="AT502">
        <f>0</f>
        <v>0</v>
      </c>
      <c r="AU502">
        <f>0</f>
        <v>0</v>
      </c>
      <c r="AW502">
        <v>2264</v>
      </c>
      <c r="AX502">
        <f>0</f>
        <v>0</v>
      </c>
      <c r="AY502">
        <f>IF(STEP_CH4_EM[[#This Row],[YEAR]]&lt;1800,0,IF(STEP_CH4_EM[[#This Row],[YEAR]]&lt;1900,400,0))</f>
        <v>0</v>
      </c>
      <c r="AZ502">
        <f>0</f>
        <v>0</v>
      </c>
      <c r="BB502">
        <v>2264</v>
      </c>
      <c r="BC502">
        <f>0</f>
        <v>0</v>
      </c>
      <c r="BD502">
        <f>0</f>
        <v>0</v>
      </c>
      <c r="BE502">
        <f>IF(STEP_N2O_EM[[#This Row],[YEAR]]&lt;1800,0,IF(STEP_N2O_EM[[#This Row],[YEAR]]&lt;1900,10,0))</f>
        <v>0</v>
      </c>
    </row>
    <row r="503" spans="4:57" x14ac:dyDescent="0.2">
      <c r="D503">
        <v>2265</v>
      </c>
      <c r="E503">
        <f ca="1">IFERROR(SUMIFS(INDIRECT(RUN_PARAMS[EMS_SCEN]&amp;"_EM"&amp;"["&amp;INDEX(INPUT_EM[#Headers],COLUMN()-COLUMN(INPUT_EM[])+1)&amp;"]"),INDIRECT(RUN_PARAMS[EMS_SCEN]&amp;"_EM"&amp;"[YEAR]"),INPUT_EM[[#This Row],[YEAR]]),"")</f>
        <v>2.1102333</v>
      </c>
      <c r="F50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102333</v>
      </c>
      <c r="H503">
        <f ca="1">SUMIFS(INDIRECT(RUN_PARAMS[EMS_SCEN]&amp;"_EM"&amp;"["&amp;INDEX(INPUT_EM[#Headers],COLUMN()-COLUMN(INPUT_EM[])+1)&amp;"]"),INDIRECT(RUN_PARAMS[EMS_SCEN]&amp;"_EM"&amp;"[YEAR]"),INPUT_EM[[#This Row],[YEAR]])</f>
        <v>906.42909999999995</v>
      </c>
      <c r="I50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3">
        <v>2265</v>
      </c>
      <c r="L503">
        <f>0</f>
        <v>0</v>
      </c>
      <c r="M5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3">
        <f>SUMIFS(INPUT_CUSTOM[OTHER_RF],INPUT_CUSTOM[YEAR],INPUT_OTHER_RF[[#This Row],[YEAR]])</f>
        <v>0</v>
      </c>
      <c r="S503">
        <v>2265</v>
      </c>
      <c r="T503">
        <f>0</f>
        <v>0</v>
      </c>
      <c r="U503">
        <f>0</f>
        <v>0</v>
      </c>
      <c r="V503">
        <f>0</f>
        <v>0</v>
      </c>
      <c r="X503">
        <v>2265</v>
      </c>
      <c r="Y503">
        <f ca="1">SUMIFS(INDIRECT("INPUT_CUSTOM["&amp;INDEX(CUSTOM_EM[#Headers],COLUMN()-COLUMN(CUSTOM_EM[])+1)&amp;"]"),INPUT_CUSTOM[YEAR],CUSTOM_EM[[#This Row],[YEAR]])</f>
        <v>0</v>
      </c>
      <c r="Z503">
        <f ca="1">SUMIFS(INDIRECT("INPUT_CUSTOM["&amp;INDEX(CUSTOM_EM[#Headers],COLUMN()-COLUMN(CUSTOM_EM[])+1)&amp;"]"),INPUT_CUSTOM[YEAR],CUSTOM_EM[[#This Row],[YEAR]])</f>
        <v>0</v>
      </c>
      <c r="AA503">
        <f ca="1">SUMIFS(INDIRECT("INPUT_CUSTOM["&amp;INDEX(CUSTOM_EM[#Headers],COLUMN()-COLUMN(CUSTOM_EM[])+1)&amp;"]"),INPUT_CUSTOM[YEAR],CUSTOM_EM[[#This Row],[YEAR]])</f>
        <v>0</v>
      </c>
      <c r="AC503">
        <v>2265</v>
      </c>
      <c r="AD503">
        <f>0</f>
        <v>0</v>
      </c>
      <c r="AE503">
        <f>0</f>
        <v>0</v>
      </c>
      <c r="AF503">
        <f>0</f>
        <v>0</v>
      </c>
      <c r="AH503">
        <v>2265</v>
      </c>
      <c r="AI503">
        <f>0</f>
        <v>0</v>
      </c>
      <c r="AJ503">
        <f>0</f>
        <v>0</v>
      </c>
      <c r="AK503">
        <f>0</f>
        <v>0</v>
      </c>
      <c r="AM503">
        <v>2265</v>
      </c>
      <c r="AN503">
        <f>0</f>
        <v>0</v>
      </c>
      <c r="AO503">
        <f>0</f>
        <v>0</v>
      </c>
      <c r="AP503">
        <f>0</f>
        <v>0</v>
      </c>
      <c r="AR503">
        <v>2265</v>
      </c>
      <c r="AS503">
        <f>IF(STEP_CO2_EM[[#This Row],[YEAR]]&lt;1800,0,IF(STEP_CO2_EM[[#This Row],[YEAR]]&lt;1900,10,0))</f>
        <v>0</v>
      </c>
      <c r="AT503">
        <f>0</f>
        <v>0</v>
      </c>
      <c r="AU503">
        <f>0</f>
        <v>0</v>
      </c>
      <c r="AW503">
        <v>2265</v>
      </c>
      <c r="AX503">
        <f>0</f>
        <v>0</v>
      </c>
      <c r="AY503">
        <f>IF(STEP_CH4_EM[[#This Row],[YEAR]]&lt;1800,0,IF(STEP_CH4_EM[[#This Row],[YEAR]]&lt;1900,400,0))</f>
        <v>0</v>
      </c>
      <c r="AZ503">
        <f>0</f>
        <v>0</v>
      </c>
      <c r="BB503">
        <v>2265</v>
      </c>
      <c r="BC503">
        <f>0</f>
        <v>0</v>
      </c>
      <c r="BD503">
        <f>0</f>
        <v>0</v>
      </c>
      <c r="BE503">
        <f>IF(STEP_N2O_EM[[#This Row],[YEAR]]&lt;1800,0,IF(STEP_N2O_EM[[#This Row],[YEAR]]&lt;1900,10,0))</f>
        <v>0</v>
      </c>
    </row>
    <row r="504" spans="4:57" x14ac:dyDescent="0.2">
      <c r="D504">
        <v>2266</v>
      </c>
      <c r="E504">
        <f ca="1">IFERROR(SUMIFS(INDIRECT(RUN_PARAMS[EMS_SCEN]&amp;"_EM"&amp;"["&amp;INDEX(INPUT_EM[#Headers],COLUMN()-COLUMN(INPUT_EM[])+1)&amp;"]"),INDIRECT(RUN_PARAMS[EMS_SCEN]&amp;"_EM"&amp;"[YEAR]"),INPUT_EM[[#This Row],[YEAR]]),"")</f>
        <v>2.1073599999999999</v>
      </c>
      <c r="F50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073599999999999</v>
      </c>
      <c r="H504">
        <f ca="1">SUMIFS(INDIRECT(RUN_PARAMS[EMS_SCEN]&amp;"_EM"&amp;"["&amp;INDEX(INPUT_EM[#Headers],COLUMN()-COLUMN(INPUT_EM[])+1)&amp;"]"),INDIRECT(RUN_PARAMS[EMS_SCEN]&amp;"_EM"&amp;"[YEAR]"),INPUT_EM[[#This Row],[YEAR]])</f>
        <v>906.5412</v>
      </c>
      <c r="I50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4">
        <v>2266</v>
      </c>
      <c r="L504">
        <f>0</f>
        <v>0</v>
      </c>
      <c r="M5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4">
        <f>SUMIFS(INPUT_CUSTOM[OTHER_RF],INPUT_CUSTOM[YEAR],INPUT_OTHER_RF[[#This Row],[YEAR]])</f>
        <v>0</v>
      </c>
      <c r="S504">
        <v>2266</v>
      </c>
      <c r="T504">
        <f>0</f>
        <v>0</v>
      </c>
      <c r="U504">
        <f>0</f>
        <v>0</v>
      </c>
      <c r="V504">
        <f>0</f>
        <v>0</v>
      </c>
      <c r="X504">
        <v>2266</v>
      </c>
      <c r="Y504">
        <f ca="1">SUMIFS(INDIRECT("INPUT_CUSTOM["&amp;INDEX(CUSTOM_EM[#Headers],COLUMN()-COLUMN(CUSTOM_EM[])+1)&amp;"]"),INPUT_CUSTOM[YEAR],CUSTOM_EM[[#This Row],[YEAR]])</f>
        <v>0</v>
      </c>
      <c r="Z504">
        <f ca="1">SUMIFS(INDIRECT("INPUT_CUSTOM["&amp;INDEX(CUSTOM_EM[#Headers],COLUMN()-COLUMN(CUSTOM_EM[])+1)&amp;"]"),INPUT_CUSTOM[YEAR],CUSTOM_EM[[#This Row],[YEAR]])</f>
        <v>0</v>
      </c>
      <c r="AA504">
        <f ca="1">SUMIFS(INDIRECT("INPUT_CUSTOM["&amp;INDEX(CUSTOM_EM[#Headers],COLUMN()-COLUMN(CUSTOM_EM[])+1)&amp;"]"),INPUT_CUSTOM[YEAR],CUSTOM_EM[[#This Row],[YEAR]])</f>
        <v>0</v>
      </c>
      <c r="AC504">
        <v>2266</v>
      </c>
      <c r="AD504">
        <f>0</f>
        <v>0</v>
      </c>
      <c r="AE504">
        <f>0</f>
        <v>0</v>
      </c>
      <c r="AF504">
        <f>0</f>
        <v>0</v>
      </c>
      <c r="AH504">
        <v>2266</v>
      </c>
      <c r="AI504">
        <f>0</f>
        <v>0</v>
      </c>
      <c r="AJ504">
        <f>0</f>
        <v>0</v>
      </c>
      <c r="AK504">
        <f>0</f>
        <v>0</v>
      </c>
      <c r="AM504">
        <v>2266</v>
      </c>
      <c r="AN504">
        <f>0</f>
        <v>0</v>
      </c>
      <c r="AO504">
        <f>0</f>
        <v>0</v>
      </c>
      <c r="AP504">
        <f>0</f>
        <v>0</v>
      </c>
      <c r="AR504">
        <v>2266</v>
      </c>
      <c r="AS504">
        <f>IF(STEP_CO2_EM[[#This Row],[YEAR]]&lt;1800,0,IF(STEP_CO2_EM[[#This Row],[YEAR]]&lt;1900,10,0))</f>
        <v>0</v>
      </c>
      <c r="AT504">
        <f>0</f>
        <v>0</v>
      </c>
      <c r="AU504">
        <f>0</f>
        <v>0</v>
      </c>
      <c r="AW504">
        <v>2266</v>
      </c>
      <c r="AX504">
        <f>0</f>
        <v>0</v>
      </c>
      <c r="AY504">
        <f>IF(STEP_CH4_EM[[#This Row],[YEAR]]&lt;1800,0,IF(STEP_CH4_EM[[#This Row],[YEAR]]&lt;1900,400,0))</f>
        <v>0</v>
      </c>
      <c r="AZ504">
        <f>0</f>
        <v>0</v>
      </c>
      <c r="BB504">
        <v>2266</v>
      </c>
      <c r="BC504">
        <f>0</f>
        <v>0</v>
      </c>
      <c r="BD504">
        <f>0</f>
        <v>0</v>
      </c>
      <c r="BE504">
        <f>IF(STEP_N2O_EM[[#This Row],[YEAR]]&lt;1800,0,IF(STEP_N2O_EM[[#This Row],[YEAR]]&lt;1900,10,0))</f>
        <v>0</v>
      </c>
    </row>
    <row r="505" spans="4:57" x14ac:dyDescent="0.2">
      <c r="D505">
        <v>2267</v>
      </c>
      <c r="E505">
        <f ca="1">IFERROR(SUMIFS(INDIRECT(RUN_PARAMS[EMS_SCEN]&amp;"_EM"&amp;"["&amp;INDEX(INPUT_EM[#Headers],COLUMN()-COLUMN(INPUT_EM[])+1)&amp;"]"),INDIRECT(RUN_PARAMS[EMS_SCEN]&amp;"_EM"&amp;"[YEAR]"),INPUT_EM[[#This Row],[YEAR]]),"")</f>
        <v>2.1044866999999998</v>
      </c>
      <c r="F50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044866999999998</v>
      </c>
      <c r="H505">
        <f ca="1">SUMIFS(INDIRECT(RUN_PARAMS[EMS_SCEN]&amp;"_EM"&amp;"["&amp;INDEX(INPUT_EM[#Headers],COLUMN()-COLUMN(INPUT_EM[])+1)&amp;"]"),INDIRECT(RUN_PARAMS[EMS_SCEN]&amp;"_EM"&amp;"[YEAR]"),INPUT_EM[[#This Row],[YEAR]])</f>
        <v>906.65329999999994</v>
      </c>
      <c r="I50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5">
        <v>2267</v>
      </c>
      <c r="L505">
        <f>0</f>
        <v>0</v>
      </c>
      <c r="M5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5">
        <f>SUMIFS(INPUT_CUSTOM[OTHER_RF],INPUT_CUSTOM[YEAR],INPUT_OTHER_RF[[#This Row],[YEAR]])</f>
        <v>0</v>
      </c>
      <c r="S505">
        <v>2267</v>
      </c>
      <c r="T505">
        <f>0</f>
        <v>0</v>
      </c>
      <c r="U505">
        <f>0</f>
        <v>0</v>
      </c>
      <c r="V505">
        <f>0</f>
        <v>0</v>
      </c>
      <c r="X505">
        <v>2267</v>
      </c>
      <c r="Y505">
        <f ca="1">SUMIFS(INDIRECT("INPUT_CUSTOM["&amp;INDEX(CUSTOM_EM[#Headers],COLUMN()-COLUMN(CUSTOM_EM[])+1)&amp;"]"),INPUT_CUSTOM[YEAR],CUSTOM_EM[[#This Row],[YEAR]])</f>
        <v>0</v>
      </c>
      <c r="Z505">
        <f ca="1">SUMIFS(INDIRECT("INPUT_CUSTOM["&amp;INDEX(CUSTOM_EM[#Headers],COLUMN()-COLUMN(CUSTOM_EM[])+1)&amp;"]"),INPUT_CUSTOM[YEAR],CUSTOM_EM[[#This Row],[YEAR]])</f>
        <v>0</v>
      </c>
      <c r="AA505">
        <f ca="1">SUMIFS(INDIRECT("INPUT_CUSTOM["&amp;INDEX(CUSTOM_EM[#Headers],COLUMN()-COLUMN(CUSTOM_EM[])+1)&amp;"]"),INPUT_CUSTOM[YEAR],CUSTOM_EM[[#This Row],[YEAR]])</f>
        <v>0</v>
      </c>
      <c r="AC505">
        <v>2267</v>
      </c>
      <c r="AD505">
        <f>0</f>
        <v>0</v>
      </c>
      <c r="AE505">
        <f>0</f>
        <v>0</v>
      </c>
      <c r="AF505">
        <f>0</f>
        <v>0</v>
      </c>
      <c r="AH505">
        <v>2267</v>
      </c>
      <c r="AI505">
        <f>0</f>
        <v>0</v>
      </c>
      <c r="AJ505">
        <f>0</f>
        <v>0</v>
      </c>
      <c r="AK505">
        <f>0</f>
        <v>0</v>
      </c>
      <c r="AM505">
        <v>2267</v>
      </c>
      <c r="AN505">
        <f>0</f>
        <v>0</v>
      </c>
      <c r="AO505">
        <f>0</f>
        <v>0</v>
      </c>
      <c r="AP505">
        <f>0</f>
        <v>0</v>
      </c>
      <c r="AR505">
        <v>2267</v>
      </c>
      <c r="AS505">
        <f>IF(STEP_CO2_EM[[#This Row],[YEAR]]&lt;1800,0,IF(STEP_CO2_EM[[#This Row],[YEAR]]&lt;1900,10,0))</f>
        <v>0</v>
      </c>
      <c r="AT505">
        <f>0</f>
        <v>0</v>
      </c>
      <c r="AU505">
        <f>0</f>
        <v>0</v>
      </c>
      <c r="AW505">
        <v>2267</v>
      </c>
      <c r="AX505">
        <f>0</f>
        <v>0</v>
      </c>
      <c r="AY505">
        <f>IF(STEP_CH4_EM[[#This Row],[YEAR]]&lt;1800,0,IF(STEP_CH4_EM[[#This Row],[YEAR]]&lt;1900,400,0))</f>
        <v>0</v>
      </c>
      <c r="AZ505">
        <f>0</f>
        <v>0</v>
      </c>
      <c r="BB505">
        <v>2267</v>
      </c>
      <c r="BC505">
        <f>0</f>
        <v>0</v>
      </c>
      <c r="BD505">
        <f>0</f>
        <v>0</v>
      </c>
      <c r="BE505">
        <f>IF(STEP_N2O_EM[[#This Row],[YEAR]]&lt;1800,0,IF(STEP_N2O_EM[[#This Row],[YEAR]]&lt;1900,10,0))</f>
        <v>0</v>
      </c>
    </row>
    <row r="506" spans="4:57" x14ac:dyDescent="0.2">
      <c r="D506">
        <v>2268</v>
      </c>
      <c r="E506">
        <f ca="1">IFERROR(SUMIFS(INDIRECT(RUN_PARAMS[EMS_SCEN]&amp;"_EM"&amp;"["&amp;INDEX(INPUT_EM[#Headers],COLUMN()-COLUMN(INPUT_EM[])+1)&amp;"]"),INDIRECT(RUN_PARAMS[EMS_SCEN]&amp;"_EM"&amp;"[YEAR]"),INPUT_EM[[#This Row],[YEAR]]),"")</f>
        <v>2.1016132999999999</v>
      </c>
      <c r="F50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1016132999999999</v>
      </c>
      <c r="H506">
        <f ca="1">SUMIFS(INDIRECT(RUN_PARAMS[EMS_SCEN]&amp;"_EM"&amp;"["&amp;INDEX(INPUT_EM[#Headers],COLUMN()-COLUMN(INPUT_EM[])+1)&amp;"]"),INDIRECT(RUN_PARAMS[EMS_SCEN]&amp;"_EM"&amp;"[YEAR]"),INPUT_EM[[#This Row],[YEAR]])</f>
        <v>906.7654</v>
      </c>
      <c r="I50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6">
        <v>2268</v>
      </c>
      <c r="L506">
        <f>0</f>
        <v>0</v>
      </c>
      <c r="M5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6">
        <f>SUMIFS(INPUT_CUSTOM[OTHER_RF],INPUT_CUSTOM[YEAR],INPUT_OTHER_RF[[#This Row],[YEAR]])</f>
        <v>0</v>
      </c>
      <c r="S506">
        <v>2268</v>
      </c>
      <c r="T506">
        <f>0</f>
        <v>0</v>
      </c>
      <c r="U506">
        <f>0</f>
        <v>0</v>
      </c>
      <c r="V506">
        <f>0</f>
        <v>0</v>
      </c>
      <c r="X506">
        <v>2268</v>
      </c>
      <c r="Y506">
        <f ca="1">SUMIFS(INDIRECT("INPUT_CUSTOM["&amp;INDEX(CUSTOM_EM[#Headers],COLUMN()-COLUMN(CUSTOM_EM[])+1)&amp;"]"),INPUT_CUSTOM[YEAR],CUSTOM_EM[[#This Row],[YEAR]])</f>
        <v>0</v>
      </c>
      <c r="Z506">
        <f ca="1">SUMIFS(INDIRECT("INPUT_CUSTOM["&amp;INDEX(CUSTOM_EM[#Headers],COLUMN()-COLUMN(CUSTOM_EM[])+1)&amp;"]"),INPUT_CUSTOM[YEAR],CUSTOM_EM[[#This Row],[YEAR]])</f>
        <v>0</v>
      </c>
      <c r="AA506">
        <f ca="1">SUMIFS(INDIRECT("INPUT_CUSTOM["&amp;INDEX(CUSTOM_EM[#Headers],COLUMN()-COLUMN(CUSTOM_EM[])+1)&amp;"]"),INPUT_CUSTOM[YEAR],CUSTOM_EM[[#This Row],[YEAR]])</f>
        <v>0</v>
      </c>
      <c r="AC506">
        <v>2268</v>
      </c>
      <c r="AD506">
        <f>0</f>
        <v>0</v>
      </c>
      <c r="AE506">
        <f>0</f>
        <v>0</v>
      </c>
      <c r="AF506">
        <f>0</f>
        <v>0</v>
      </c>
      <c r="AH506">
        <v>2268</v>
      </c>
      <c r="AI506">
        <f>0</f>
        <v>0</v>
      </c>
      <c r="AJ506">
        <f>0</f>
        <v>0</v>
      </c>
      <c r="AK506">
        <f>0</f>
        <v>0</v>
      </c>
      <c r="AM506">
        <v>2268</v>
      </c>
      <c r="AN506">
        <f>0</f>
        <v>0</v>
      </c>
      <c r="AO506">
        <f>0</f>
        <v>0</v>
      </c>
      <c r="AP506">
        <f>0</f>
        <v>0</v>
      </c>
      <c r="AR506">
        <v>2268</v>
      </c>
      <c r="AS506">
        <f>IF(STEP_CO2_EM[[#This Row],[YEAR]]&lt;1800,0,IF(STEP_CO2_EM[[#This Row],[YEAR]]&lt;1900,10,0))</f>
        <v>0</v>
      </c>
      <c r="AT506">
        <f>0</f>
        <v>0</v>
      </c>
      <c r="AU506">
        <f>0</f>
        <v>0</v>
      </c>
      <c r="AW506">
        <v>2268</v>
      </c>
      <c r="AX506">
        <f>0</f>
        <v>0</v>
      </c>
      <c r="AY506">
        <f>IF(STEP_CH4_EM[[#This Row],[YEAR]]&lt;1800,0,IF(STEP_CH4_EM[[#This Row],[YEAR]]&lt;1900,400,0))</f>
        <v>0</v>
      </c>
      <c r="AZ506">
        <f>0</f>
        <v>0</v>
      </c>
      <c r="BB506">
        <v>2268</v>
      </c>
      <c r="BC506">
        <f>0</f>
        <v>0</v>
      </c>
      <c r="BD506">
        <f>0</f>
        <v>0</v>
      </c>
      <c r="BE506">
        <f>IF(STEP_N2O_EM[[#This Row],[YEAR]]&lt;1800,0,IF(STEP_N2O_EM[[#This Row],[YEAR]]&lt;1900,10,0))</f>
        <v>0</v>
      </c>
    </row>
    <row r="507" spans="4:57" x14ac:dyDescent="0.2">
      <c r="D507">
        <v>2269</v>
      </c>
      <c r="E507">
        <f ca="1">IFERROR(SUMIFS(INDIRECT(RUN_PARAMS[EMS_SCEN]&amp;"_EM"&amp;"["&amp;INDEX(INPUT_EM[#Headers],COLUMN()-COLUMN(INPUT_EM[])+1)&amp;"]"),INDIRECT(RUN_PARAMS[EMS_SCEN]&amp;"_EM"&amp;"[YEAR]"),INPUT_EM[[#This Row],[YEAR]]),"")</f>
        <v>2.0987399999999998</v>
      </c>
      <c r="F50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987399999999998</v>
      </c>
      <c r="H507">
        <f ca="1">SUMIFS(INDIRECT(RUN_PARAMS[EMS_SCEN]&amp;"_EM"&amp;"["&amp;INDEX(INPUT_EM[#Headers],COLUMN()-COLUMN(INPUT_EM[])+1)&amp;"]"),INDIRECT(RUN_PARAMS[EMS_SCEN]&amp;"_EM"&amp;"[YEAR]"),INPUT_EM[[#This Row],[YEAR]])</f>
        <v>906.87750000000005</v>
      </c>
      <c r="I50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7">
        <v>2269</v>
      </c>
      <c r="L507">
        <f>0</f>
        <v>0</v>
      </c>
      <c r="M5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7">
        <f>SUMIFS(INPUT_CUSTOM[OTHER_RF],INPUT_CUSTOM[YEAR],INPUT_OTHER_RF[[#This Row],[YEAR]])</f>
        <v>0</v>
      </c>
      <c r="S507">
        <v>2269</v>
      </c>
      <c r="T507">
        <f>0</f>
        <v>0</v>
      </c>
      <c r="U507">
        <f>0</f>
        <v>0</v>
      </c>
      <c r="V507">
        <f>0</f>
        <v>0</v>
      </c>
      <c r="X507">
        <v>2269</v>
      </c>
      <c r="Y507">
        <f ca="1">SUMIFS(INDIRECT("INPUT_CUSTOM["&amp;INDEX(CUSTOM_EM[#Headers],COLUMN()-COLUMN(CUSTOM_EM[])+1)&amp;"]"),INPUT_CUSTOM[YEAR],CUSTOM_EM[[#This Row],[YEAR]])</f>
        <v>0</v>
      </c>
      <c r="Z507">
        <f ca="1">SUMIFS(INDIRECT("INPUT_CUSTOM["&amp;INDEX(CUSTOM_EM[#Headers],COLUMN()-COLUMN(CUSTOM_EM[])+1)&amp;"]"),INPUT_CUSTOM[YEAR],CUSTOM_EM[[#This Row],[YEAR]])</f>
        <v>0</v>
      </c>
      <c r="AA507">
        <f ca="1">SUMIFS(INDIRECT("INPUT_CUSTOM["&amp;INDEX(CUSTOM_EM[#Headers],COLUMN()-COLUMN(CUSTOM_EM[])+1)&amp;"]"),INPUT_CUSTOM[YEAR],CUSTOM_EM[[#This Row],[YEAR]])</f>
        <v>0</v>
      </c>
      <c r="AC507">
        <v>2269</v>
      </c>
      <c r="AD507">
        <f>0</f>
        <v>0</v>
      </c>
      <c r="AE507">
        <f>0</f>
        <v>0</v>
      </c>
      <c r="AF507">
        <f>0</f>
        <v>0</v>
      </c>
      <c r="AH507">
        <v>2269</v>
      </c>
      <c r="AI507">
        <f>0</f>
        <v>0</v>
      </c>
      <c r="AJ507">
        <f>0</f>
        <v>0</v>
      </c>
      <c r="AK507">
        <f>0</f>
        <v>0</v>
      </c>
      <c r="AM507">
        <v>2269</v>
      </c>
      <c r="AN507">
        <f>0</f>
        <v>0</v>
      </c>
      <c r="AO507">
        <f>0</f>
        <v>0</v>
      </c>
      <c r="AP507">
        <f>0</f>
        <v>0</v>
      </c>
      <c r="AR507">
        <v>2269</v>
      </c>
      <c r="AS507">
        <f>IF(STEP_CO2_EM[[#This Row],[YEAR]]&lt;1800,0,IF(STEP_CO2_EM[[#This Row],[YEAR]]&lt;1900,10,0))</f>
        <v>0</v>
      </c>
      <c r="AT507">
        <f>0</f>
        <v>0</v>
      </c>
      <c r="AU507">
        <f>0</f>
        <v>0</v>
      </c>
      <c r="AW507">
        <v>2269</v>
      </c>
      <c r="AX507">
        <f>0</f>
        <v>0</v>
      </c>
      <c r="AY507">
        <f>IF(STEP_CH4_EM[[#This Row],[YEAR]]&lt;1800,0,IF(STEP_CH4_EM[[#This Row],[YEAR]]&lt;1900,400,0))</f>
        <v>0</v>
      </c>
      <c r="AZ507">
        <f>0</f>
        <v>0</v>
      </c>
      <c r="BB507">
        <v>2269</v>
      </c>
      <c r="BC507">
        <f>0</f>
        <v>0</v>
      </c>
      <c r="BD507">
        <f>0</f>
        <v>0</v>
      </c>
      <c r="BE507">
        <f>IF(STEP_N2O_EM[[#This Row],[YEAR]]&lt;1800,0,IF(STEP_N2O_EM[[#This Row],[YEAR]]&lt;1900,10,0))</f>
        <v>0</v>
      </c>
    </row>
    <row r="508" spans="4:57" x14ac:dyDescent="0.2">
      <c r="D508">
        <v>2270</v>
      </c>
      <c r="E508">
        <f ca="1">IFERROR(SUMIFS(INDIRECT(RUN_PARAMS[EMS_SCEN]&amp;"_EM"&amp;"["&amp;INDEX(INPUT_EM[#Headers],COLUMN()-COLUMN(INPUT_EM[])+1)&amp;"]"),INDIRECT(RUN_PARAMS[EMS_SCEN]&amp;"_EM"&amp;"[YEAR]"),INPUT_EM[[#This Row],[YEAR]]),"")</f>
        <v>2.0958667000000002</v>
      </c>
      <c r="F50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958667000000002</v>
      </c>
      <c r="H508">
        <f ca="1">SUMIFS(INDIRECT(RUN_PARAMS[EMS_SCEN]&amp;"_EM"&amp;"["&amp;INDEX(INPUT_EM[#Headers],COLUMN()-COLUMN(INPUT_EM[])+1)&amp;"]"),INDIRECT(RUN_PARAMS[EMS_SCEN]&amp;"_EM"&amp;"[YEAR]"),INPUT_EM[[#This Row],[YEAR]])</f>
        <v>906.9896</v>
      </c>
      <c r="I50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8">
        <v>2270</v>
      </c>
      <c r="L508">
        <f>0</f>
        <v>0</v>
      </c>
      <c r="M5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8">
        <f>SUMIFS(INPUT_CUSTOM[OTHER_RF],INPUT_CUSTOM[YEAR],INPUT_OTHER_RF[[#This Row],[YEAR]])</f>
        <v>0</v>
      </c>
      <c r="S508">
        <v>2270</v>
      </c>
      <c r="T508">
        <f>0</f>
        <v>0</v>
      </c>
      <c r="U508">
        <f>0</f>
        <v>0</v>
      </c>
      <c r="V508">
        <f>0</f>
        <v>0</v>
      </c>
      <c r="X508">
        <v>2270</v>
      </c>
      <c r="Y508">
        <f ca="1">SUMIFS(INDIRECT("INPUT_CUSTOM["&amp;INDEX(CUSTOM_EM[#Headers],COLUMN()-COLUMN(CUSTOM_EM[])+1)&amp;"]"),INPUT_CUSTOM[YEAR],CUSTOM_EM[[#This Row],[YEAR]])</f>
        <v>0</v>
      </c>
      <c r="Z508">
        <f ca="1">SUMIFS(INDIRECT("INPUT_CUSTOM["&amp;INDEX(CUSTOM_EM[#Headers],COLUMN()-COLUMN(CUSTOM_EM[])+1)&amp;"]"),INPUT_CUSTOM[YEAR],CUSTOM_EM[[#This Row],[YEAR]])</f>
        <v>0</v>
      </c>
      <c r="AA508">
        <f ca="1">SUMIFS(INDIRECT("INPUT_CUSTOM["&amp;INDEX(CUSTOM_EM[#Headers],COLUMN()-COLUMN(CUSTOM_EM[])+1)&amp;"]"),INPUT_CUSTOM[YEAR],CUSTOM_EM[[#This Row],[YEAR]])</f>
        <v>0</v>
      </c>
      <c r="AC508">
        <v>2270</v>
      </c>
      <c r="AD508">
        <f>0</f>
        <v>0</v>
      </c>
      <c r="AE508">
        <f>0</f>
        <v>0</v>
      </c>
      <c r="AF508">
        <f>0</f>
        <v>0</v>
      </c>
      <c r="AH508">
        <v>2270</v>
      </c>
      <c r="AI508">
        <f>0</f>
        <v>0</v>
      </c>
      <c r="AJ508">
        <f>0</f>
        <v>0</v>
      </c>
      <c r="AK508">
        <f>0</f>
        <v>0</v>
      </c>
      <c r="AM508">
        <v>2270</v>
      </c>
      <c r="AN508">
        <f>0</f>
        <v>0</v>
      </c>
      <c r="AO508">
        <f>0</f>
        <v>0</v>
      </c>
      <c r="AP508">
        <f>0</f>
        <v>0</v>
      </c>
      <c r="AR508">
        <v>2270</v>
      </c>
      <c r="AS508">
        <f>IF(STEP_CO2_EM[[#This Row],[YEAR]]&lt;1800,0,IF(STEP_CO2_EM[[#This Row],[YEAR]]&lt;1900,10,0))</f>
        <v>0</v>
      </c>
      <c r="AT508">
        <f>0</f>
        <v>0</v>
      </c>
      <c r="AU508">
        <f>0</f>
        <v>0</v>
      </c>
      <c r="AW508">
        <v>2270</v>
      </c>
      <c r="AX508">
        <f>0</f>
        <v>0</v>
      </c>
      <c r="AY508">
        <f>IF(STEP_CH4_EM[[#This Row],[YEAR]]&lt;1800,0,IF(STEP_CH4_EM[[#This Row],[YEAR]]&lt;1900,400,0))</f>
        <v>0</v>
      </c>
      <c r="AZ508">
        <f>0</f>
        <v>0</v>
      </c>
      <c r="BB508">
        <v>2270</v>
      </c>
      <c r="BC508">
        <f>0</f>
        <v>0</v>
      </c>
      <c r="BD508">
        <f>0</f>
        <v>0</v>
      </c>
      <c r="BE508">
        <f>IF(STEP_N2O_EM[[#This Row],[YEAR]]&lt;1800,0,IF(STEP_N2O_EM[[#This Row],[YEAR]]&lt;1900,10,0))</f>
        <v>0</v>
      </c>
    </row>
    <row r="509" spans="4:57" x14ac:dyDescent="0.2">
      <c r="D509">
        <v>2271</v>
      </c>
      <c r="E509">
        <f ca="1">IFERROR(SUMIFS(INDIRECT(RUN_PARAMS[EMS_SCEN]&amp;"_EM"&amp;"["&amp;INDEX(INPUT_EM[#Headers],COLUMN()-COLUMN(INPUT_EM[])+1)&amp;"]"),INDIRECT(RUN_PARAMS[EMS_SCEN]&amp;"_EM"&amp;"[YEAR]"),INPUT_EM[[#This Row],[YEAR]]),"")</f>
        <v>2.0929932999999998</v>
      </c>
      <c r="F50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0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929932999999998</v>
      </c>
      <c r="H509">
        <f ca="1">SUMIFS(INDIRECT(RUN_PARAMS[EMS_SCEN]&amp;"_EM"&amp;"["&amp;INDEX(INPUT_EM[#Headers],COLUMN()-COLUMN(INPUT_EM[])+1)&amp;"]"),INDIRECT(RUN_PARAMS[EMS_SCEN]&amp;"_EM"&amp;"[YEAR]"),INPUT_EM[[#This Row],[YEAR]])</f>
        <v>907.10170000000005</v>
      </c>
      <c r="I50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09">
        <v>2271</v>
      </c>
      <c r="L509">
        <f>0</f>
        <v>0</v>
      </c>
      <c r="M5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0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0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09">
        <f>SUMIFS(INPUT_CUSTOM[OTHER_RF],INPUT_CUSTOM[YEAR],INPUT_OTHER_RF[[#This Row],[YEAR]])</f>
        <v>0</v>
      </c>
      <c r="S509">
        <v>2271</v>
      </c>
      <c r="T509">
        <f>0</f>
        <v>0</v>
      </c>
      <c r="U509">
        <f>0</f>
        <v>0</v>
      </c>
      <c r="V509">
        <f>0</f>
        <v>0</v>
      </c>
      <c r="X509">
        <v>2271</v>
      </c>
      <c r="Y509">
        <f ca="1">SUMIFS(INDIRECT("INPUT_CUSTOM["&amp;INDEX(CUSTOM_EM[#Headers],COLUMN()-COLUMN(CUSTOM_EM[])+1)&amp;"]"),INPUT_CUSTOM[YEAR],CUSTOM_EM[[#This Row],[YEAR]])</f>
        <v>0</v>
      </c>
      <c r="Z509">
        <f ca="1">SUMIFS(INDIRECT("INPUT_CUSTOM["&amp;INDEX(CUSTOM_EM[#Headers],COLUMN()-COLUMN(CUSTOM_EM[])+1)&amp;"]"),INPUT_CUSTOM[YEAR],CUSTOM_EM[[#This Row],[YEAR]])</f>
        <v>0</v>
      </c>
      <c r="AA509">
        <f ca="1">SUMIFS(INDIRECT("INPUT_CUSTOM["&amp;INDEX(CUSTOM_EM[#Headers],COLUMN()-COLUMN(CUSTOM_EM[])+1)&amp;"]"),INPUT_CUSTOM[YEAR],CUSTOM_EM[[#This Row],[YEAR]])</f>
        <v>0</v>
      </c>
      <c r="AC509">
        <v>2271</v>
      </c>
      <c r="AD509">
        <f>0</f>
        <v>0</v>
      </c>
      <c r="AE509">
        <f>0</f>
        <v>0</v>
      </c>
      <c r="AF509">
        <f>0</f>
        <v>0</v>
      </c>
      <c r="AH509">
        <v>2271</v>
      </c>
      <c r="AI509">
        <f>0</f>
        <v>0</v>
      </c>
      <c r="AJ509">
        <f>0</f>
        <v>0</v>
      </c>
      <c r="AK509">
        <f>0</f>
        <v>0</v>
      </c>
      <c r="AM509">
        <v>2271</v>
      </c>
      <c r="AN509">
        <f>0</f>
        <v>0</v>
      </c>
      <c r="AO509">
        <f>0</f>
        <v>0</v>
      </c>
      <c r="AP509">
        <f>0</f>
        <v>0</v>
      </c>
      <c r="AR509">
        <v>2271</v>
      </c>
      <c r="AS509">
        <f>IF(STEP_CO2_EM[[#This Row],[YEAR]]&lt;1800,0,IF(STEP_CO2_EM[[#This Row],[YEAR]]&lt;1900,10,0))</f>
        <v>0</v>
      </c>
      <c r="AT509">
        <f>0</f>
        <v>0</v>
      </c>
      <c r="AU509">
        <f>0</f>
        <v>0</v>
      </c>
      <c r="AW509">
        <v>2271</v>
      </c>
      <c r="AX509">
        <f>0</f>
        <v>0</v>
      </c>
      <c r="AY509">
        <f>IF(STEP_CH4_EM[[#This Row],[YEAR]]&lt;1800,0,IF(STEP_CH4_EM[[#This Row],[YEAR]]&lt;1900,400,0))</f>
        <v>0</v>
      </c>
      <c r="AZ509">
        <f>0</f>
        <v>0</v>
      </c>
      <c r="BB509">
        <v>2271</v>
      </c>
      <c r="BC509">
        <f>0</f>
        <v>0</v>
      </c>
      <c r="BD509">
        <f>0</f>
        <v>0</v>
      </c>
      <c r="BE509">
        <f>IF(STEP_N2O_EM[[#This Row],[YEAR]]&lt;1800,0,IF(STEP_N2O_EM[[#This Row],[YEAR]]&lt;1900,10,0))</f>
        <v>0</v>
      </c>
    </row>
    <row r="510" spans="4:57" x14ac:dyDescent="0.2">
      <c r="D510">
        <v>2272</v>
      </c>
      <c r="E510">
        <f ca="1">IFERROR(SUMIFS(INDIRECT(RUN_PARAMS[EMS_SCEN]&amp;"_EM"&amp;"["&amp;INDEX(INPUT_EM[#Headers],COLUMN()-COLUMN(INPUT_EM[])+1)&amp;"]"),INDIRECT(RUN_PARAMS[EMS_SCEN]&amp;"_EM"&amp;"[YEAR]"),INPUT_EM[[#This Row],[YEAR]]),"")</f>
        <v>2.0901200000000002</v>
      </c>
      <c r="F51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901200000000002</v>
      </c>
      <c r="H510">
        <f ca="1">SUMIFS(INDIRECT(RUN_PARAMS[EMS_SCEN]&amp;"_EM"&amp;"["&amp;INDEX(INPUT_EM[#Headers],COLUMN()-COLUMN(INPUT_EM[])+1)&amp;"]"),INDIRECT(RUN_PARAMS[EMS_SCEN]&amp;"_EM"&amp;"[YEAR]"),INPUT_EM[[#This Row],[YEAR]])</f>
        <v>907.21379999999999</v>
      </c>
      <c r="I51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0">
        <v>2272</v>
      </c>
      <c r="L510">
        <f>0</f>
        <v>0</v>
      </c>
      <c r="M5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0">
        <f>SUMIFS(INPUT_CUSTOM[OTHER_RF],INPUT_CUSTOM[YEAR],INPUT_OTHER_RF[[#This Row],[YEAR]])</f>
        <v>0</v>
      </c>
      <c r="S510">
        <v>2272</v>
      </c>
      <c r="T510">
        <f>0</f>
        <v>0</v>
      </c>
      <c r="U510">
        <f>0</f>
        <v>0</v>
      </c>
      <c r="V510">
        <f>0</f>
        <v>0</v>
      </c>
      <c r="X510">
        <v>2272</v>
      </c>
      <c r="Y510">
        <f ca="1">SUMIFS(INDIRECT("INPUT_CUSTOM["&amp;INDEX(CUSTOM_EM[#Headers],COLUMN()-COLUMN(CUSTOM_EM[])+1)&amp;"]"),INPUT_CUSTOM[YEAR],CUSTOM_EM[[#This Row],[YEAR]])</f>
        <v>0</v>
      </c>
      <c r="Z510">
        <f ca="1">SUMIFS(INDIRECT("INPUT_CUSTOM["&amp;INDEX(CUSTOM_EM[#Headers],COLUMN()-COLUMN(CUSTOM_EM[])+1)&amp;"]"),INPUT_CUSTOM[YEAR],CUSTOM_EM[[#This Row],[YEAR]])</f>
        <v>0</v>
      </c>
      <c r="AA510">
        <f ca="1">SUMIFS(INDIRECT("INPUT_CUSTOM["&amp;INDEX(CUSTOM_EM[#Headers],COLUMN()-COLUMN(CUSTOM_EM[])+1)&amp;"]"),INPUT_CUSTOM[YEAR],CUSTOM_EM[[#This Row],[YEAR]])</f>
        <v>0</v>
      </c>
      <c r="AC510">
        <v>2272</v>
      </c>
      <c r="AD510">
        <f>0</f>
        <v>0</v>
      </c>
      <c r="AE510">
        <f>0</f>
        <v>0</v>
      </c>
      <c r="AF510">
        <f>0</f>
        <v>0</v>
      </c>
      <c r="AH510">
        <v>2272</v>
      </c>
      <c r="AI510">
        <f>0</f>
        <v>0</v>
      </c>
      <c r="AJ510">
        <f>0</f>
        <v>0</v>
      </c>
      <c r="AK510">
        <f>0</f>
        <v>0</v>
      </c>
      <c r="AM510">
        <v>2272</v>
      </c>
      <c r="AN510">
        <f>0</f>
        <v>0</v>
      </c>
      <c r="AO510">
        <f>0</f>
        <v>0</v>
      </c>
      <c r="AP510">
        <f>0</f>
        <v>0</v>
      </c>
      <c r="AR510">
        <v>2272</v>
      </c>
      <c r="AS510">
        <f>IF(STEP_CO2_EM[[#This Row],[YEAR]]&lt;1800,0,IF(STEP_CO2_EM[[#This Row],[YEAR]]&lt;1900,10,0))</f>
        <v>0</v>
      </c>
      <c r="AT510">
        <f>0</f>
        <v>0</v>
      </c>
      <c r="AU510">
        <f>0</f>
        <v>0</v>
      </c>
      <c r="AW510">
        <v>2272</v>
      </c>
      <c r="AX510">
        <f>0</f>
        <v>0</v>
      </c>
      <c r="AY510">
        <f>IF(STEP_CH4_EM[[#This Row],[YEAR]]&lt;1800,0,IF(STEP_CH4_EM[[#This Row],[YEAR]]&lt;1900,400,0))</f>
        <v>0</v>
      </c>
      <c r="AZ510">
        <f>0</f>
        <v>0</v>
      </c>
      <c r="BB510">
        <v>2272</v>
      </c>
      <c r="BC510">
        <f>0</f>
        <v>0</v>
      </c>
      <c r="BD510">
        <f>0</f>
        <v>0</v>
      </c>
      <c r="BE510">
        <f>IF(STEP_N2O_EM[[#This Row],[YEAR]]&lt;1800,0,IF(STEP_N2O_EM[[#This Row],[YEAR]]&lt;1900,10,0))</f>
        <v>0</v>
      </c>
    </row>
    <row r="511" spans="4:57" x14ac:dyDescent="0.2">
      <c r="D511">
        <v>2273</v>
      </c>
      <c r="E511">
        <f ca="1">IFERROR(SUMIFS(INDIRECT(RUN_PARAMS[EMS_SCEN]&amp;"_EM"&amp;"["&amp;INDEX(INPUT_EM[#Headers],COLUMN()-COLUMN(INPUT_EM[])+1)&amp;"]"),INDIRECT(RUN_PARAMS[EMS_SCEN]&amp;"_EM"&amp;"[YEAR]"),INPUT_EM[[#This Row],[YEAR]]),"")</f>
        <v>2.0872467000000001</v>
      </c>
      <c r="F51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872467000000001</v>
      </c>
      <c r="H511">
        <f ca="1">SUMIFS(INDIRECT(RUN_PARAMS[EMS_SCEN]&amp;"_EM"&amp;"["&amp;INDEX(INPUT_EM[#Headers],COLUMN()-COLUMN(INPUT_EM[])+1)&amp;"]"),INDIRECT(RUN_PARAMS[EMS_SCEN]&amp;"_EM"&amp;"[YEAR]"),INPUT_EM[[#This Row],[YEAR]])</f>
        <v>907.32590000000005</v>
      </c>
      <c r="I51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1">
        <v>2273</v>
      </c>
      <c r="L511">
        <f>0</f>
        <v>0</v>
      </c>
      <c r="M5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1">
        <f>SUMIFS(INPUT_CUSTOM[OTHER_RF],INPUT_CUSTOM[YEAR],INPUT_OTHER_RF[[#This Row],[YEAR]])</f>
        <v>0</v>
      </c>
      <c r="S511">
        <v>2273</v>
      </c>
      <c r="T511">
        <f>0</f>
        <v>0</v>
      </c>
      <c r="U511">
        <f>0</f>
        <v>0</v>
      </c>
      <c r="V511">
        <f>0</f>
        <v>0</v>
      </c>
      <c r="X511">
        <v>2273</v>
      </c>
      <c r="Y511">
        <f ca="1">SUMIFS(INDIRECT("INPUT_CUSTOM["&amp;INDEX(CUSTOM_EM[#Headers],COLUMN()-COLUMN(CUSTOM_EM[])+1)&amp;"]"),INPUT_CUSTOM[YEAR],CUSTOM_EM[[#This Row],[YEAR]])</f>
        <v>0</v>
      </c>
      <c r="Z511">
        <f ca="1">SUMIFS(INDIRECT("INPUT_CUSTOM["&amp;INDEX(CUSTOM_EM[#Headers],COLUMN()-COLUMN(CUSTOM_EM[])+1)&amp;"]"),INPUT_CUSTOM[YEAR],CUSTOM_EM[[#This Row],[YEAR]])</f>
        <v>0</v>
      </c>
      <c r="AA511">
        <f ca="1">SUMIFS(INDIRECT("INPUT_CUSTOM["&amp;INDEX(CUSTOM_EM[#Headers],COLUMN()-COLUMN(CUSTOM_EM[])+1)&amp;"]"),INPUT_CUSTOM[YEAR],CUSTOM_EM[[#This Row],[YEAR]])</f>
        <v>0</v>
      </c>
      <c r="AC511">
        <v>2273</v>
      </c>
      <c r="AD511">
        <f>0</f>
        <v>0</v>
      </c>
      <c r="AE511">
        <f>0</f>
        <v>0</v>
      </c>
      <c r="AF511">
        <f>0</f>
        <v>0</v>
      </c>
      <c r="AH511">
        <v>2273</v>
      </c>
      <c r="AI511">
        <f>0</f>
        <v>0</v>
      </c>
      <c r="AJ511">
        <f>0</f>
        <v>0</v>
      </c>
      <c r="AK511">
        <f>0</f>
        <v>0</v>
      </c>
      <c r="AM511">
        <v>2273</v>
      </c>
      <c r="AN511">
        <f>0</f>
        <v>0</v>
      </c>
      <c r="AO511">
        <f>0</f>
        <v>0</v>
      </c>
      <c r="AP511">
        <f>0</f>
        <v>0</v>
      </c>
      <c r="AR511">
        <v>2273</v>
      </c>
      <c r="AS511">
        <f>IF(STEP_CO2_EM[[#This Row],[YEAR]]&lt;1800,0,IF(STEP_CO2_EM[[#This Row],[YEAR]]&lt;1900,10,0))</f>
        <v>0</v>
      </c>
      <c r="AT511">
        <f>0</f>
        <v>0</v>
      </c>
      <c r="AU511">
        <f>0</f>
        <v>0</v>
      </c>
      <c r="AW511">
        <v>2273</v>
      </c>
      <c r="AX511">
        <f>0</f>
        <v>0</v>
      </c>
      <c r="AY511">
        <f>IF(STEP_CH4_EM[[#This Row],[YEAR]]&lt;1800,0,IF(STEP_CH4_EM[[#This Row],[YEAR]]&lt;1900,400,0))</f>
        <v>0</v>
      </c>
      <c r="AZ511">
        <f>0</f>
        <v>0</v>
      </c>
      <c r="BB511">
        <v>2273</v>
      </c>
      <c r="BC511">
        <f>0</f>
        <v>0</v>
      </c>
      <c r="BD511">
        <f>0</f>
        <v>0</v>
      </c>
      <c r="BE511">
        <f>IF(STEP_N2O_EM[[#This Row],[YEAR]]&lt;1800,0,IF(STEP_N2O_EM[[#This Row],[YEAR]]&lt;1900,10,0))</f>
        <v>0</v>
      </c>
    </row>
    <row r="512" spans="4:57" x14ac:dyDescent="0.2">
      <c r="D512">
        <v>2274</v>
      </c>
      <c r="E512">
        <f ca="1">IFERROR(SUMIFS(INDIRECT(RUN_PARAMS[EMS_SCEN]&amp;"_EM"&amp;"["&amp;INDEX(INPUT_EM[#Headers],COLUMN()-COLUMN(INPUT_EM[])+1)&amp;"]"),INDIRECT(RUN_PARAMS[EMS_SCEN]&amp;"_EM"&amp;"[YEAR]"),INPUT_EM[[#This Row],[YEAR]]),"")</f>
        <v>2.0843733000000002</v>
      </c>
      <c r="F51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843733000000002</v>
      </c>
      <c r="H512">
        <f ca="1">SUMIFS(INDIRECT(RUN_PARAMS[EMS_SCEN]&amp;"_EM"&amp;"["&amp;INDEX(INPUT_EM[#Headers],COLUMN()-COLUMN(INPUT_EM[])+1)&amp;"]"),INDIRECT(RUN_PARAMS[EMS_SCEN]&amp;"_EM"&amp;"[YEAR]"),INPUT_EM[[#This Row],[YEAR]])</f>
        <v>907.43799999999999</v>
      </c>
      <c r="I51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2">
        <v>2274</v>
      </c>
      <c r="L512">
        <f>0</f>
        <v>0</v>
      </c>
      <c r="M5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2">
        <f>SUMIFS(INPUT_CUSTOM[OTHER_RF],INPUT_CUSTOM[YEAR],INPUT_OTHER_RF[[#This Row],[YEAR]])</f>
        <v>0</v>
      </c>
      <c r="S512">
        <v>2274</v>
      </c>
      <c r="T512">
        <f>0</f>
        <v>0</v>
      </c>
      <c r="U512">
        <f>0</f>
        <v>0</v>
      </c>
      <c r="V512">
        <f>0</f>
        <v>0</v>
      </c>
      <c r="X512">
        <v>2274</v>
      </c>
      <c r="Y512">
        <f ca="1">SUMIFS(INDIRECT("INPUT_CUSTOM["&amp;INDEX(CUSTOM_EM[#Headers],COLUMN()-COLUMN(CUSTOM_EM[])+1)&amp;"]"),INPUT_CUSTOM[YEAR],CUSTOM_EM[[#This Row],[YEAR]])</f>
        <v>0</v>
      </c>
      <c r="Z512">
        <f ca="1">SUMIFS(INDIRECT("INPUT_CUSTOM["&amp;INDEX(CUSTOM_EM[#Headers],COLUMN()-COLUMN(CUSTOM_EM[])+1)&amp;"]"),INPUT_CUSTOM[YEAR],CUSTOM_EM[[#This Row],[YEAR]])</f>
        <v>0</v>
      </c>
      <c r="AA512">
        <f ca="1">SUMIFS(INDIRECT("INPUT_CUSTOM["&amp;INDEX(CUSTOM_EM[#Headers],COLUMN()-COLUMN(CUSTOM_EM[])+1)&amp;"]"),INPUT_CUSTOM[YEAR],CUSTOM_EM[[#This Row],[YEAR]])</f>
        <v>0</v>
      </c>
      <c r="AC512">
        <v>2274</v>
      </c>
      <c r="AD512">
        <f>0</f>
        <v>0</v>
      </c>
      <c r="AE512">
        <f>0</f>
        <v>0</v>
      </c>
      <c r="AF512">
        <f>0</f>
        <v>0</v>
      </c>
      <c r="AH512">
        <v>2274</v>
      </c>
      <c r="AI512">
        <f>0</f>
        <v>0</v>
      </c>
      <c r="AJ512">
        <f>0</f>
        <v>0</v>
      </c>
      <c r="AK512">
        <f>0</f>
        <v>0</v>
      </c>
      <c r="AM512">
        <v>2274</v>
      </c>
      <c r="AN512">
        <f>0</f>
        <v>0</v>
      </c>
      <c r="AO512">
        <f>0</f>
        <v>0</v>
      </c>
      <c r="AP512">
        <f>0</f>
        <v>0</v>
      </c>
      <c r="AR512">
        <v>2274</v>
      </c>
      <c r="AS512">
        <f>IF(STEP_CO2_EM[[#This Row],[YEAR]]&lt;1800,0,IF(STEP_CO2_EM[[#This Row],[YEAR]]&lt;1900,10,0))</f>
        <v>0</v>
      </c>
      <c r="AT512">
        <f>0</f>
        <v>0</v>
      </c>
      <c r="AU512">
        <f>0</f>
        <v>0</v>
      </c>
      <c r="AW512">
        <v>2274</v>
      </c>
      <c r="AX512">
        <f>0</f>
        <v>0</v>
      </c>
      <c r="AY512">
        <f>IF(STEP_CH4_EM[[#This Row],[YEAR]]&lt;1800,0,IF(STEP_CH4_EM[[#This Row],[YEAR]]&lt;1900,400,0))</f>
        <v>0</v>
      </c>
      <c r="AZ512">
        <f>0</f>
        <v>0</v>
      </c>
      <c r="BB512">
        <v>2274</v>
      </c>
      <c r="BC512">
        <f>0</f>
        <v>0</v>
      </c>
      <c r="BD512">
        <f>0</f>
        <v>0</v>
      </c>
      <c r="BE512">
        <f>IF(STEP_N2O_EM[[#This Row],[YEAR]]&lt;1800,0,IF(STEP_N2O_EM[[#This Row],[YEAR]]&lt;1900,10,0))</f>
        <v>0</v>
      </c>
    </row>
    <row r="513" spans="4:57" x14ac:dyDescent="0.2">
      <c r="D513">
        <v>2275</v>
      </c>
      <c r="E513">
        <f ca="1">IFERROR(SUMIFS(INDIRECT(RUN_PARAMS[EMS_SCEN]&amp;"_EM"&amp;"["&amp;INDEX(INPUT_EM[#Headers],COLUMN()-COLUMN(INPUT_EM[])+1)&amp;"]"),INDIRECT(RUN_PARAMS[EMS_SCEN]&amp;"_EM"&amp;"[YEAR]"),INPUT_EM[[#This Row],[YEAR]]),"")</f>
        <v>2.0815000000000001</v>
      </c>
      <c r="F51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815000000000001</v>
      </c>
      <c r="H513">
        <f ca="1">SUMIFS(INDIRECT(RUN_PARAMS[EMS_SCEN]&amp;"_EM"&amp;"["&amp;INDEX(INPUT_EM[#Headers],COLUMN()-COLUMN(INPUT_EM[])+1)&amp;"]"),INDIRECT(RUN_PARAMS[EMS_SCEN]&amp;"_EM"&amp;"[YEAR]"),INPUT_EM[[#This Row],[YEAR]])</f>
        <v>907.55010000000004</v>
      </c>
      <c r="I51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3">
        <v>2275</v>
      </c>
      <c r="L513">
        <f>0</f>
        <v>0</v>
      </c>
      <c r="M5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3">
        <f>SUMIFS(INPUT_CUSTOM[OTHER_RF],INPUT_CUSTOM[YEAR],INPUT_OTHER_RF[[#This Row],[YEAR]])</f>
        <v>0</v>
      </c>
      <c r="S513">
        <v>2275</v>
      </c>
      <c r="T513">
        <f>0</f>
        <v>0</v>
      </c>
      <c r="U513">
        <f>0</f>
        <v>0</v>
      </c>
      <c r="V513">
        <f>0</f>
        <v>0</v>
      </c>
      <c r="X513">
        <v>2275</v>
      </c>
      <c r="Y513">
        <f ca="1">SUMIFS(INDIRECT("INPUT_CUSTOM["&amp;INDEX(CUSTOM_EM[#Headers],COLUMN()-COLUMN(CUSTOM_EM[])+1)&amp;"]"),INPUT_CUSTOM[YEAR],CUSTOM_EM[[#This Row],[YEAR]])</f>
        <v>0</v>
      </c>
      <c r="Z513">
        <f ca="1">SUMIFS(INDIRECT("INPUT_CUSTOM["&amp;INDEX(CUSTOM_EM[#Headers],COLUMN()-COLUMN(CUSTOM_EM[])+1)&amp;"]"),INPUT_CUSTOM[YEAR],CUSTOM_EM[[#This Row],[YEAR]])</f>
        <v>0</v>
      </c>
      <c r="AA513">
        <f ca="1">SUMIFS(INDIRECT("INPUT_CUSTOM["&amp;INDEX(CUSTOM_EM[#Headers],COLUMN()-COLUMN(CUSTOM_EM[])+1)&amp;"]"),INPUT_CUSTOM[YEAR],CUSTOM_EM[[#This Row],[YEAR]])</f>
        <v>0</v>
      </c>
      <c r="AC513">
        <v>2275</v>
      </c>
      <c r="AD513">
        <f>0</f>
        <v>0</v>
      </c>
      <c r="AE513">
        <f>0</f>
        <v>0</v>
      </c>
      <c r="AF513">
        <f>0</f>
        <v>0</v>
      </c>
      <c r="AH513">
        <v>2275</v>
      </c>
      <c r="AI513">
        <f>0</f>
        <v>0</v>
      </c>
      <c r="AJ513">
        <f>0</f>
        <v>0</v>
      </c>
      <c r="AK513">
        <f>0</f>
        <v>0</v>
      </c>
      <c r="AM513">
        <v>2275</v>
      </c>
      <c r="AN513">
        <f>0</f>
        <v>0</v>
      </c>
      <c r="AO513">
        <f>0</f>
        <v>0</v>
      </c>
      <c r="AP513">
        <f>0</f>
        <v>0</v>
      </c>
      <c r="AR513">
        <v>2275</v>
      </c>
      <c r="AS513">
        <f>IF(STEP_CO2_EM[[#This Row],[YEAR]]&lt;1800,0,IF(STEP_CO2_EM[[#This Row],[YEAR]]&lt;1900,10,0))</f>
        <v>0</v>
      </c>
      <c r="AT513">
        <f>0</f>
        <v>0</v>
      </c>
      <c r="AU513">
        <f>0</f>
        <v>0</v>
      </c>
      <c r="AW513">
        <v>2275</v>
      </c>
      <c r="AX513">
        <f>0</f>
        <v>0</v>
      </c>
      <c r="AY513">
        <f>IF(STEP_CH4_EM[[#This Row],[YEAR]]&lt;1800,0,IF(STEP_CH4_EM[[#This Row],[YEAR]]&lt;1900,400,0))</f>
        <v>0</v>
      </c>
      <c r="AZ513">
        <f>0</f>
        <v>0</v>
      </c>
      <c r="BB513">
        <v>2275</v>
      </c>
      <c r="BC513">
        <f>0</f>
        <v>0</v>
      </c>
      <c r="BD513">
        <f>0</f>
        <v>0</v>
      </c>
      <c r="BE513">
        <f>IF(STEP_N2O_EM[[#This Row],[YEAR]]&lt;1800,0,IF(STEP_N2O_EM[[#This Row],[YEAR]]&lt;1900,10,0))</f>
        <v>0</v>
      </c>
    </row>
    <row r="514" spans="4:57" x14ac:dyDescent="0.2">
      <c r="D514">
        <v>2276</v>
      </c>
      <c r="E514">
        <f ca="1">IFERROR(SUMIFS(INDIRECT(RUN_PARAMS[EMS_SCEN]&amp;"_EM"&amp;"["&amp;INDEX(INPUT_EM[#Headers],COLUMN()-COLUMN(INPUT_EM[])+1)&amp;"]"),INDIRECT(RUN_PARAMS[EMS_SCEN]&amp;"_EM"&amp;"[YEAR]"),INPUT_EM[[#This Row],[YEAR]]),"")</f>
        <v>2.078004</v>
      </c>
      <c r="F51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78004</v>
      </c>
      <c r="H514">
        <f ca="1">SUMIFS(INDIRECT(RUN_PARAMS[EMS_SCEN]&amp;"_EM"&amp;"["&amp;INDEX(INPUT_EM[#Headers],COLUMN()-COLUMN(INPUT_EM[])+1)&amp;"]"),INDIRECT(RUN_PARAMS[EMS_SCEN]&amp;"_EM"&amp;"[YEAR]"),INPUT_EM[[#This Row],[YEAR]])</f>
        <v>907.65053999999998</v>
      </c>
      <c r="I51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4">
        <v>2276</v>
      </c>
      <c r="L514">
        <f>0</f>
        <v>0</v>
      </c>
      <c r="M5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4">
        <f>SUMIFS(INPUT_CUSTOM[OTHER_RF],INPUT_CUSTOM[YEAR],INPUT_OTHER_RF[[#This Row],[YEAR]])</f>
        <v>0</v>
      </c>
      <c r="S514">
        <v>2276</v>
      </c>
      <c r="T514">
        <f>0</f>
        <v>0</v>
      </c>
      <c r="U514">
        <f>0</f>
        <v>0</v>
      </c>
      <c r="V514">
        <f>0</f>
        <v>0</v>
      </c>
      <c r="X514">
        <v>2276</v>
      </c>
      <c r="Y514">
        <f ca="1">SUMIFS(INDIRECT("INPUT_CUSTOM["&amp;INDEX(CUSTOM_EM[#Headers],COLUMN()-COLUMN(CUSTOM_EM[])+1)&amp;"]"),INPUT_CUSTOM[YEAR],CUSTOM_EM[[#This Row],[YEAR]])</f>
        <v>0</v>
      </c>
      <c r="Z514">
        <f ca="1">SUMIFS(INDIRECT("INPUT_CUSTOM["&amp;INDEX(CUSTOM_EM[#Headers],COLUMN()-COLUMN(CUSTOM_EM[])+1)&amp;"]"),INPUT_CUSTOM[YEAR],CUSTOM_EM[[#This Row],[YEAR]])</f>
        <v>0</v>
      </c>
      <c r="AA514">
        <f ca="1">SUMIFS(INDIRECT("INPUT_CUSTOM["&amp;INDEX(CUSTOM_EM[#Headers],COLUMN()-COLUMN(CUSTOM_EM[])+1)&amp;"]"),INPUT_CUSTOM[YEAR],CUSTOM_EM[[#This Row],[YEAR]])</f>
        <v>0</v>
      </c>
      <c r="AC514">
        <v>2276</v>
      </c>
      <c r="AD514">
        <f>0</f>
        <v>0</v>
      </c>
      <c r="AE514">
        <f>0</f>
        <v>0</v>
      </c>
      <c r="AF514">
        <f>0</f>
        <v>0</v>
      </c>
      <c r="AH514">
        <v>2276</v>
      </c>
      <c r="AI514">
        <f>0</f>
        <v>0</v>
      </c>
      <c r="AJ514">
        <f>0</f>
        <v>0</v>
      </c>
      <c r="AK514">
        <f>0</f>
        <v>0</v>
      </c>
      <c r="AM514">
        <v>2276</v>
      </c>
      <c r="AN514">
        <f>0</f>
        <v>0</v>
      </c>
      <c r="AO514">
        <f>0</f>
        <v>0</v>
      </c>
      <c r="AP514">
        <f>0</f>
        <v>0</v>
      </c>
      <c r="AR514">
        <v>2276</v>
      </c>
      <c r="AS514">
        <f>IF(STEP_CO2_EM[[#This Row],[YEAR]]&lt;1800,0,IF(STEP_CO2_EM[[#This Row],[YEAR]]&lt;1900,10,0))</f>
        <v>0</v>
      </c>
      <c r="AT514">
        <f>0</f>
        <v>0</v>
      </c>
      <c r="AU514">
        <f>0</f>
        <v>0</v>
      </c>
      <c r="AW514">
        <v>2276</v>
      </c>
      <c r="AX514">
        <f>0</f>
        <v>0</v>
      </c>
      <c r="AY514">
        <f>IF(STEP_CH4_EM[[#This Row],[YEAR]]&lt;1800,0,IF(STEP_CH4_EM[[#This Row],[YEAR]]&lt;1900,400,0))</f>
        <v>0</v>
      </c>
      <c r="AZ514">
        <f>0</f>
        <v>0</v>
      </c>
      <c r="BB514">
        <v>2276</v>
      </c>
      <c r="BC514">
        <f>0</f>
        <v>0</v>
      </c>
      <c r="BD514">
        <f>0</f>
        <v>0</v>
      </c>
      <c r="BE514">
        <f>IF(STEP_N2O_EM[[#This Row],[YEAR]]&lt;1800,0,IF(STEP_N2O_EM[[#This Row],[YEAR]]&lt;1900,10,0))</f>
        <v>0</v>
      </c>
    </row>
    <row r="515" spans="4:57" x14ac:dyDescent="0.2">
      <c r="D515">
        <v>2277</v>
      </c>
      <c r="E515">
        <f ca="1">IFERROR(SUMIFS(INDIRECT(RUN_PARAMS[EMS_SCEN]&amp;"_EM"&amp;"["&amp;INDEX(INPUT_EM[#Headers],COLUMN()-COLUMN(INPUT_EM[])+1)&amp;"]"),INDIRECT(RUN_PARAMS[EMS_SCEN]&amp;"_EM"&amp;"[YEAR]"),INPUT_EM[[#This Row],[YEAR]]),"")</f>
        <v>2.0745079999999998</v>
      </c>
      <c r="F51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745079999999998</v>
      </c>
      <c r="H515">
        <f ca="1">SUMIFS(INDIRECT(RUN_PARAMS[EMS_SCEN]&amp;"_EM"&amp;"["&amp;INDEX(INPUT_EM[#Headers],COLUMN()-COLUMN(INPUT_EM[])+1)&amp;"]"),INDIRECT(RUN_PARAMS[EMS_SCEN]&amp;"_EM"&amp;"[YEAR]"),INPUT_EM[[#This Row],[YEAR]])</f>
        <v>907.75098000000003</v>
      </c>
      <c r="I51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5">
        <v>2277</v>
      </c>
      <c r="L515">
        <f>0</f>
        <v>0</v>
      </c>
      <c r="M5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5">
        <f>SUMIFS(INPUT_CUSTOM[OTHER_RF],INPUT_CUSTOM[YEAR],INPUT_OTHER_RF[[#This Row],[YEAR]])</f>
        <v>0</v>
      </c>
      <c r="S515">
        <v>2277</v>
      </c>
      <c r="T515">
        <f>0</f>
        <v>0</v>
      </c>
      <c r="U515">
        <f>0</f>
        <v>0</v>
      </c>
      <c r="V515">
        <f>0</f>
        <v>0</v>
      </c>
      <c r="X515">
        <v>2277</v>
      </c>
      <c r="Y515">
        <f ca="1">SUMIFS(INDIRECT("INPUT_CUSTOM["&amp;INDEX(CUSTOM_EM[#Headers],COLUMN()-COLUMN(CUSTOM_EM[])+1)&amp;"]"),INPUT_CUSTOM[YEAR],CUSTOM_EM[[#This Row],[YEAR]])</f>
        <v>0</v>
      </c>
      <c r="Z515">
        <f ca="1">SUMIFS(INDIRECT("INPUT_CUSTOM["&amp;INDEX(CUSTOM_EM[#Headers],COLUMN()-COLUMN(CUSTOM_EM[])+1)&amp;"]"),INPUT_CUSTOM[YEAR],CUSTOM_EM[[#This Row],[YEAR]])</f>
        <v>0</v>
      </c>
      <c r="AA515">
        <f ca="1">SUMIFS(INDIRECT("INPUT_CUSTOM["&amp;INDEX(CUSTOM_EM[#Headers],COLUMN()-COLUMN(CUSTOM_EM[])+1)&amp;"]"),INPUT_CUSTOM[YEAR],CUSTOM_EM[[#This Row],[YEAR]])</f>
        <v>0</v>
      </c>
      <c r="AC515">
        <v>2277</v>
      </c>
      <c r="AD515">
        <f>0</f>
        <v>0</v>
      </c>
      <c r="AE515">
        <f>0</f>
        <v>0</v>
      </c>
      <c r="AF515">
        <f>0</f>
        <v>0</v>
      </c>
      <c r="AH515">
        <v>2277</v>
      </c>
      <c r="AI515">
        <f>0</f>
        <v>0</v>
      </c>
      <c r="AJ515">
        <f>0</f>
        <v>0</v>
      </c>
      <c r="AK515">
        <f>0</f>
        <v>0</v>
      </c>
      <c r="AM515">
        <v>2277</v>
      </c>
      <c r="AN515">
        <f>0</f>
        <v>0</v>
      </c>
      <c r="AO515">
        <f>0</f>
        <v>0</v>
      </c>
      <c r="AP515">
        <f>0</f>
        <v>0</v>
      </c>
      <c r="AR515">
        <v>2277</v>
      </c>
      <c r="AS515">
        <f>IF(STEP_CO2_EM[[#This Row],[YEAR]]&lt;1800,0,IF(STEP_CO2_EM[[#This Row],[YEAR]]&lt;1900,10,0))</f>
        <v>0</v>
      </c>
      <c r="AT515">
        <f>0</f>
        <v>0</v>
      </c>
      <c r="AU515">
        <f>0</f>
        <v>0</v>
      </c>
      <c r="AW515">
        <v>2277</v>
      </c>
      <c r="AX515">
        <f>0</f>
        <v>0</v>
      </c>
      <c r="AY515">
        <f>IF(STEP_CH4_EM[[#This Row],[YEAR]]&lt;1800,0,IF(STEP_CH4_EM[[#This Row],[YEAR]]&lt;1900,400,0))</f>
        <v>0</v>
      </c>
      <c r="AZ515">
        <f>0</f>
        <v>0</v>
      </c>
      <c r="BB515">
        <v>2277</v>
      </c>
      <c r="BC515">
        <f>0</f>
        <v>0</v>
      </c>
      <c r="BD515">
        <f>0</f>
        <v>0</v>
      </c>
      <c r="BE515">
        <f>IF(STEP_N2O_EM[[#This Row],[YEAR]]&lt;1800,0,IF(STEP_N2O_EM[[#This Row],[YEAR]]&lt;1900,10,0))</f>
        <v>0</v>
      </c>
    </row>
    <row r="516" spans="4:57" x14ac:dyDescent="0.2">
      <c r="D516">
        <v>2278</v>
      </c>
      <c r="E516">
        <f ca="1">IFERROR(SUMIFS(INDIRECT(RUN_PARAMS[EMS_SCEN]&amp;"_EM"&amp;"["&amp;INDEX(INPUT_EM[#Headers],COLUMN()-COLUMN(INPUT_EM[])+1)&amp;"]"),INDIRECT(RUN_PARAMS[EMS_SCEN]&amp;"_EM"&amp;"[YEAR]"),INPUT_EM[[#This Row],[YEAR]]),"")</f>
        <v>2.0710120000000001</v>
      </c>
      <c r="F51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710120000000001</v>
      </c>
      <c r="H516">
        <f ca="1">SUMIFS(INDIRECT(RUN_PARAMS[EMS_SCEN]&amp;"_EM"&amp;"["&amp;INDEX(INPUT_EM[#Headers],COLUMN()-COLUMN(INPUT_EM[])+1)&amp;"]"),INDIRECT(RUN_PARAMS[EMS_SCEN]&amp;"_EM"&amp;"[YEAR]"),INPUT_EM[[#This Row],[YEAR]])</f>
        <v>907.85141999999996</v>
      </c>
      <c r="I51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6">
        <v>2278</v>
      </c>
      <c r="L516">
        <f>0</f>
        <v>0</v>
      </c>
      <c r="M5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6">
        <f>SUMIFS(INPUT_CUSTOM[OTHER_RF],INPUT_CUSTOM[YEAR],INPUT_OTHER_RF[[#This Row],[YEAR]])</f>
        <v>0</v>
      </c>
      <c r="S516">
        <v>2278</v>
      </c>
      <c r="T516">
        <f>0</f>
        <v>0</v>
      </c>
      <c r="U516">
        <f>0</f>
        <v>0</v>
      </c>
      <c r="V516">
        <f>0</f>
        <v>0</v>
      </c>
      <c r="X516">
        <v>2278</v>
      </c>
      <c r="Y516">
        <f ca="1">SUMIFS(INDIRECT("INPUT_CUSTOM["&amp;INDEX(CUSTOM_EM[#Headers],COLUMN()-COLUMN(CUSTOM_EM[])+1)&amp;"]"),INPUT_CUSTOM[YEAR],CUSTOM_EM[[#This Row],[YEAR]])</f>
        <v>0</v>
      </c>
      <c r="Z516">
        <f ca="1">SUMIFS(INDIRECT("INPUT_CUSTOM["&amp;INDEX(CUSTOM_EM[#Headers],COLUMN()-COLUMN(CUSTOM_EM[])+1)&amp;"]"),INPUT_CUSTOM[YEAR],CUSTOM_EM[[#This Row],[YEAR]])</f>
        <v>0</v>
      </c>
      <c r="AA516">
        <f ca="1">SUMIFS(INDIRECT("INPUT_CUSTOM["&amp;INDEX(CUSTOM_EM[#Headers],COLUMN()-COLUMN(CUSTOM_EM[])+1)&amp;"]"),INPUT_CUSTOM[YEAR],CUSTOM_EM[[#This Row],[YEAR]])</f>
        <v>0</v>
      </c>
      <c r="AC516">
        <v>2278</v>
      </c>
      <c r="AD516">
        <f>0</f>
        <v>0</v>
      </c>
      <c r="AE516">
        <f>0</f>
        <v>0</v>
      </c>
      <c r="AF516">
        <f>0</f>
        <v>0</v>
      </c>
      <c r="AH516">
        <v>2278</v>
      </c>
      <c r="AI516">
        <f>0</f>
        <v>0</v>
      </c>
      <c r="AJ516">
        <f>0</f>
        <v>0</v>
      </c>
      <c r="AK516">
        <f>0</f>
        <v>0</v>
      </c>
      <c r="AM516">
        <v>2278</v>
      </c>
      <c r="AN516">
        <f>0</f>
        <v>0</v>
      </c>
      <c r="AO516">
        <f>0</f>
        <v>0</v>
      </c>
      <c r="AP516">
        <f>0</f>
        <v>0</v>
      </c>
      <c r="AR516">
        <v>2278</v>
      </c>
      <c r="AS516">
        <f>IF(STEP_CO2_EM[[#This Row],[YEAR]]&lt;1800,0,IF(STEP_CO2_EM[[#This Row],[YEAR]]&lt;1900,10,0))</f>
        <v>0</v>
      </c>
      <c r="AT516">
        <f>0</f>
        <v>0</v>
      </c>
      <c r="AU516">
        <f>0</f>
        <v>0</v>
      </c>
      <c r="AW516">
        <v>2278</v>
      </c>
      <c r="AX516">
        <f>0</f>
        <v>0</v>
      </c>
      <c r="AY516">
        <f>IF(STEP_CH4_EM[[#This Row],[YEAR]]&lt;1800,0,IF(STEP_CH4_EM[[#This Row],[YEAR]]&lt;1900,400,0))</f>
        <v>0</v>
      </c>
      <c r="AZ516">
        <f>0</f>
        <v>0</v>
      </c>
      <c r="BB516">
        <v>2278</v>
      </c>
      <c r="BC516">
        <f>0</f>
        <v>0</v>
      </c>
      <c r="BD516">
        <f>0</f>
        <v>0</v>
      </c>
      <c r="BE516">
        <f>IF(STEP_N2O_EM[[#This Row],[YEAR]]&lt;1800,0,IF(STEP_N2O_EM[[#This Row],[YEAR]]&lt;1900,10,0))</f>
        <v>0</v>
      </c>
    </row>
    <row r="517" spans="4:57" x14ac:dyDescent="0.2">
      <c r="D517">
        <v>2279</v>
      </c>
      <c r="E517">
        <f ca="1">IFERROR(SUMIFS(INDIRECT(RUN_PARAMS[EMS_SCEN]&amp;"_EM"&amp;"["&amp;INDEX(INPUT_EM[#Headers],COLUMN()-COLUMN(INPUT_EM[])+1)&amp;"]"),INDIRECT(RUN_PARAMS[EMS_SCEN]&amp;"_EM"&amp;"[YEAR]"),INPUT_EM[[#This Row],[YEAR]]),"")</f>
        <v>2.0675159999999999</v>
      </c>
      <c r="F51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675159999999999</v>
      </c>
      <c r="H517">
        <f ca="1">SUMIFS(INDIRECT(RUN_PARAMS[EMS_SCEN]&amp;"_EM"&amp;"["&amp;INDEX(INPUT_EM[#Headers],COLUMN()-COLUMN(INPUT_EM[])+1)&amp;"]"),INDIRECT(RUN_PARAMS[EMS_SCEN]&amp;"_EM"&amp;"[YEAR]"),INPUT_EM[[#This Row],[YEAR]])</f>
        <v>907.95186000000001</v>
      </c>
      <c r="I51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7">
        <v>2279</v>
      </c>
      <c r="L517">
        <f>0</f>
        <v>0</v>
      </c>
      <c r="M5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7">
        <f>SUMIFS(INPUT_CUSTOM[OTHER_RF],INPUT_CUSTOM[YEAR],INPUT_OTHER_RF[[#This Row],[YEAR]])</f>
        <v>0</v>
      </c>
      <c r="S517">
        <v>2279</v>
      </c>
      <c r="T517">
        <f>0</f>
        <v>0</v>
      </c>
      <c r="U517">
        <f>0</f>
        <v>0</v>
      </c>
      <c r="V517">
        <f>0</f>
        <v>0</v>
      </c>
      <c r="X517">
        <v>2279</v>
      </c>
      <c r="Y517">
        <f ca="1">SUMIFS(INDIRECT("INPUT_CUSTOM["&amp;INDEX(CUSTOM_EM[#Headers],COLUMN()-COLUMN(CUSTOM_EM[])+1)&amp;"]"),INPUT_CUSTOM[YEAR],CUSTOM_EM[[#This Row],[YEAR]])</f>
        <v>0</v>
      </c>
      <c r="Z517">
        <f ca="1">SUMIFS(INDIRECT("INPUT_CUSTOM["&amp;INDEX(CUSTOM_EM[#Headers],COLUMN()-COLUMN(CUSTOM_EM[])+1)&amp;"]"),INPUT_CUSTOM[YEAR],CUSTOM_EM[[#This Row],[YEAR]])</f>
        <v>0</v>
      </c>
      <c r="AA517">
        <f ca="1">SUMIFS(INDIRECT("INPUT_CUSTOM["&amp;INDEX(CUSTOM_EM[#Headers],COLUMN()-COLUMN(CUSTOM_EM[])+1)&amp;"]"),INPUT_CUSTOM[YEAR],CUSTOM_EM[[#This Row],[YEAR]])</f>
        <v>0</v>
      </c>
      <c r="AC517">
        <v>2279</v>
      </c>
      <c r="AD517">
        <f>0</f>
        <v>0</v>
      </c>
      <c r="AE517">
        <f>0</f>
        <v>0</v>
      </c>
      <c r="AF517">
        <f>0</f>
        <v>0</v>
      </c>
      <c r="AH517">
        <v>2279</v>
      </c>
      <c r="AI517">
        <f>0</f>
        <v>0</v>
      </c>
      <c r="AJ517">
        <f>0</f>
        <v>0</v>
      </c>
      <c r="AK517">
        <f>0</f>
        <v>0</v>
      </c>
      <c r="AM517">
        <v>2279</v>
      </c>
      <c r="AN517">
        <f>0</f>
        <v>0</v>
      </c>
      <c r="AO517">
        <f>0</f>
        <v>0</v>
      </c>
      <c r="AP517">
        <f>0</f>
        <v>0</v>
      </c>
      <c r="AR517">
        <v>2279</v>
      </c>
      <c r="AS517">
        <f>IF(STEP_CO2_EM[[#This Row],[YEAR]]&lt;1800,0,IF(STEP_CO2_EM[[#This Row],[YEAR]]&lt;1900,10,0))</f>
        <v>0</v>
      </c>
      <c r="AT517">
        <f>0</f>
        <v>0</v>
      </c>
      <c r="AU517">
        <f>0</f>
        <v>0</v>
      </c>
      <c r="AW517">
        <v>2279</v>
      </c>
      <c r="AX517">
        <f>0</f>
        <v>0</v>
      </c>
      <c r="AY517">
        <f>IF(STEP_CH4_EM[[#This Row],[YEAR]]&lt;1800,0,IF(STEP_CH4_EM[[#This Row],[YEAR]]&lt;1900,400,0))</f>
        <v>0</v>
      </c>
      <c r="AZ517">
        <f>0</f>
        <v>0</v>
      </c>
      <c r="BB517">
        <v>2279</v>
      </c>
      <c r="BC517">
        <f>0</f>
        <v>0</v>
      </c>
      <c r="BD517">
        <f>0</f>
        <v>0</v>
      </c>
      <c r="BE517">
        <f>IF(STEP_N2O_EM[[#This Row],[YEAR]]&lt;1800,0,IF(STEP_N2O_EM[[#This Row],[YEAR]]&lt;1900,10,0))</f>
        <v>0</v>
      </c>
    </row>
    <row r="518" spans="4:57" x14ac:dyDescent="0.2">
      <c r="D518">
        <v>2280</v>
      </c>
      <c r="E518">
        <f ca="1">IFERROR(SUMIFS(INDIRECT(RUN_PARAMS[EMS_SCEN]&amp;"_EM"&amp;"["&amp;INDEX(INPUT_EM[#Headers],COLUMN()-COLUMN(INPUT_EM[])+1)&amp;"]"),INDIRECT(RUN_PARAMS[EMS_SCEN]&amp;"_EM"&amp;"[YEAR]"),INPUT_EM[[#This Row],[YEAR]]),"")</f>
        <v>2.0640200000000002</v>
      </c>
      <c r="F51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640200000000002</v>
      </c>
      <c r="H518">
        <f ca="1">SUMIFS(INDIRECT(RUN_PARAMS[EMS_SCEN]&amp;"_EM"&amp;"["&amp;INDEX(INPUT_EM[#Headers],COLUMN()-COLUMN(INPUT_EM[])+1)&amp;"]"),INDIRECT(RUN_PARAMS[EMS_SCEN]&amp;"_EM"&amp;"[YEAR]"),INPUT_EM[[#This Row],[YEAR]])</f>
        <v>908.05229999999995</v>
      </c>
      <c r="I51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8">
        <v>2280</v>
      </c>
      <c r="L518">
        <f>0</f>
        <v>0</v>
      </c>
      <c r="M5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8">
        <f>SUMIFS(INPUT_CUSTOM[OTHER_RF],INPUT_CUSTOM[YEAR],INPUT_OTHER_RF[[#This Row],[YEAR]])</f>
        <v>0</v>
      </c>
      <c r="S518">
        <v>2280</v>
      </c>
      <c r="T518">
        <f>0</f>
        <v>0</v>
      </c>
      <c r="U518">
        <f>0</f>
        <v>0</v>
      </c>
      <c r="V518">
        <f>0</f>
        <v>0</v>
      </c>
      <c r="X518">
        <v>2280</v>
      </c>
      <c r="Y518">
        <f ca="1">SUMIFS(INDIRECT("INPUT_CUSTOM["&amp;INDEX(CUSTOM_EM[#Headers],COLUMN()-COLUMN(CUSTOM_EM[])+1)&amp;"]"),INPUT_CUSTOM[YEAR],CUSTOM_EM[[#This Row],[YEAR]])</f>
        <v>0</v>
      </c>
      <c r="Z518">
        <f ca="1">SUMIFS(INDIRECT("INPUT_CUSTOM["&amp;INDEX(CUSTOM_EM[#Headers],COLUMN()-COLUMN(CUSTOM_EM[])+1)&amp;"]"),INPUT_CUSTOM[YEAR],CUSTOM_EM[[#This Row],[YEAR]])</f>
        <v>0</v>
      </c>
      <c r="AA518">
        <f ca="1">SUMIFS(INDIRECT("INPUT_CUSTOM["&amp;INDEX(CUSTOM_EM[#Headers],COLUMN()-COLUMN(CUSTOM_EM[])+1)&amp;"]"),INPUT_CUSTOM[YEAR],CUSTOM_EM[[#This Row],[YEAR]])</f>
        <v>0</v>
      </c>
      <c r="AC518">
        <v>2280</v>
      </c>
      <c r="AD518">
        <f>0</f>
        <v>0</v>
      </c>
      <c r="AE518">
        <f>0</f>
        <v>0</v>
      </c>
      <c r="AF518">
        <f>0</f>
        <v>0</v>
      </c>
      <c r="AH518">
        <v>2280</v>
      </c>
      <c r="AI518">
        <f>0</f>
        <v>0</v>
      </c>
      <c r="AJ518">
        <f>0</f>
        <v>0</v>
      </c>
      <c r="AK518">
        <f>0</f>
        <v>0</v>
      </c>
      <c r="AM518">
        <v>2280</v>
      </c>
      <c r="AN518">
        <f>0</f>
        <v>0</v>
      </c>
      <c r="AO518">
        <f>0</f>
        <v>0</v>
      </c>
      <c r="AP518">
        <f>0</f>
        <v>0</v>
      </c>
      <c r="AR518">
        <v>2280</v>
      </c>
      <c r="AS518">
        <f>IF(STEP_CO2_EM[[#This Row],[YEAR]]&lt;1800,0,IF(STEP_CO2_EM[[#This Row],[YEAR]]&lt;1900,10,0))</f>
        <v>0</v>
      </c>
      <c r="AT518">
        <f>0</f>
        <v>0</v>
      </c>
      <c r="AU518">
        <f>0</f>
        <v>0</v>
      </c>
      <c r="AW518">
        <v>2280</v>
      </c>
      <c r="AX518">
        <f>0</f>
        <v>0</v>
      </c>
      <c r="AY518">
        <f>IF(STEP_CH4_EM[[#This Row],[YEAR]]&lt;1800,0,IF(STEP_CH4_EM[[#This Row],[YEAR]]&lt;1900,400,0))</f>
        <v>0</v>
      </c>
      <c r="AZ518">
        <f>0</f>
        <v>0</v>
      </c>
      <c r="BB518">
        <v>2280</v>
      </c>
      <c r="BC518">
        <f>0</f>
        <v>0</v>
      </c>
      <c r="BD518">
        <f>0</f>
        <v>0</v>
      </c>
      <c r="BE518">
        <f>IF(STEP_N2O_EM[[#This Row],[YEAR]]&lt;1800,0,IF(STEP_N2O_EM[[#This Row],[YEAR]]&lt;1900,10,0))</f>
        <v>0</v>
      </c>
    </row>
    <row r="519" spans="4:57" x14ac:dyDescent="0.2">
      <c r="D519">
        <v>2281</v>
      </c>
      <c r="E519">
        <f ca="1">IFERROR(SUMIFS(INDIRECT(RUN_PARAMS[EMS_SCEN]&amp;"_EM"&amp;"["&amp;INDEX(INPUT_EM[#Headers],COLUMN()-COLUMN(INPUT_EM[])+1)&amp;"]"),INDIRECT(RUN_PARAMS[EMS_SCEN]&amp;"_EM"&amp;"[YEAR]"),INPUT_EM[[#This Row],[YEAR]]),"")</f>
        <v>2.060524</v>
      </c>
      <c r="F51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1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60524</v>
      </c>
      <c r="H519">
        <f ca="1">SUMIFS(INDIRECT(RUN_PARAMS[EMS_SCEN]&amp;"_EM"&amp;"["&amp;INDEX(INPUT_EM[#Headers],COLUMN()-COLUMN(INPUT_EM[])+1)&amp;"]"),INDIRECT(RUN_PARAMS[EMS_SCEN]&amp;"_EM"&amp;"[YEAR]"),INPUT_EM[[#This Row],[YEAR]])</f>
        <v>908.15273999999999</v>
      </c>
      <c r="I51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19">
        <v>2281</v>
      </c>
      <c r="L519">
        <f>0</f>
        <v>0</v>
      </c>
      <c r="M5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1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1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19">
        <f>SUMIFS(INPUT_CUSTOM[OTHER_RF],INPUT_CUSTOM[YEAR],INPUT_OTHER_RF[[#This Row],[YEAR]])</f>
        <v>0</v>
      </c>
      <c r="S519">
        <v>2281</v>
      </c>
      <c r="T519">
        <f>0</f>
        <v>0</v>
      </c>
      <c r="U519">
        <f>0</f>
        <v>0</v>
      </c>
      <c r="V519">
        <f>0</f>
        <v>0</v>
      </c>
      <c r="X519">
        <v>2281</v>
      </c>
      <c r="Y519">
        <f ca="1">SUMIFS(INDIRECT("INPUT_CUSTOM["&amp;INDEX(CUSTOM_EM[#Headers],COLUMN()-COLUMN(CUSTOM_EM[])+1)&amp;"]"),INPUT_CUSTOM[YEAR],CUSTOM_EM[[#This Row],[YEAR]])</f>
        <v>0</v>
      </c>
      <c r="Z519">
        <f ca="1">SUMIFS(INDIRECT("INPUT_CUSTOM["&amp;INDEX(CUSTOM_EM[#Headers],COLUMN()-COLUMN(CUSTOM_EM[])+1)&amp;"]"),INPUT_CUSTOM[YEAR],CUSTOM_EM[[#This Row],[YEAR]])</f>
        <v>0</v>
      </c>
      <c r="AA519">
        <f ca="1">SUMIFS(INDIRECT("INPUT_CUSTOM["&amp;INDEX(CUSTOM_EM[#Headers],COLUMN()-COLUMN(CUSTOM_EM[])+1)&amp;"]"),INPUT_CUSTOM[YEAR],CUSTOM_EM[[#This Row],[YEAR]])</f>
        <v>0</v>
      </c>
      <c r="AC519">
        <v>2281</v>
      </c>
      <c r="AD519">
        <f>0</f>
        <v>0</v>
      </c>
      <c r="AE519">
        <f>0</f>
        <v>0</v>
      </c>
      <c r="AF519">
        <f>0</f>
        <v>0</v>
      </c>
      <c r="AH519">
        <v>2281</v>
      </c>
      <c r="AI519">
        <f>0</f>
        <v>0</v>
      </c>
      <c r="AJ519">
        <f>0</f>
        <v>0</v>
      </c>
      <c r="AK519">
        <f>0</f>
        <v>0</v>
      </c>
      <c r="AM519">
        <v>2281</v>
      </c>
      <c r="AN519">
        <f>0</f>
        <v>0</v>
      </c>
      <c r="AO519">
        <f>0</f>
        <v>0</v>
      </c>
      <c r="AP519">
        <f>0</f>
        <v>0</v>
      </c>
      <c r="AR519">
        <v>2281</v>
      </c>
      <c r="AS519">
        <f>IF(STEP_CO2_EM[[#This Row],[YEAR]]&lt;1800,0,IF(STEP_CO2_EM[[#This Row],[YEAR]]&lt;1900,10,0))</f>
        <v>0</v>
      </c>
      <c r="AT519">
        <f>0</f>
        <v>0</v>
      </c>
      <c r="AU519">
        <f>0</f>
        <v>0</v>
      </c>
      <c r="AW519">
        <v>2281</v>
      </c>
      <c r="AX519">
        <f>0</f>
        <v>0</v>
      </c>
      <c r="AY519">
        <f>IF(STEP_CH4_EM[[#This Row],[YEAR]]&lt;1800,0,IF(STEP_CH4_EM[[#This Row],[YEAR]]&lt;1900,400,0))</f>
        <v>0</v>
      </c>
      <c r="AZ519">
        <f>0</f>
        <v>0</v>
      </c>
      <c r="BB519">
        <v>2281</v>
      </c>
      <c r="BC519">
        <f>0</f>
        <v>0</v>
      </c>
      <c r="BD519">
        <f>0</f>
        <v>0</v>
      </c>
      <c r="BE519">
        <f>IF(STEP_N2O_EM[[#This Row],[YEAR]]&lt;1800,0,IF(STEP_N2O_EM[[#This Row],[YEAR]]&lt;1900,10,0))</f>
        <v>0</v>
      </c>
    </row>
    <row r="520" spans="4:57" x14ac:dyDescent="0.2">
      <c r="D520">
        <v>2282</v>
      </c>
      <c r="E520">
        <f ca="1">IFERROR(SUMIFS(INDIRECT(RUN_PARAMS[EMS_SCEN]&amp;"_EM"&amp;"["&amp;INDEX(INPUT_EM[#Headers],COLUMN()-COLUMN(INPUT_EM[])+1)&amp;"]"),INDIRECT(RUN_PARAMS[EMS_SCEN]&amp;"_EM"&amp;"[YEAR]"),INPUT_EM[[#This Row],[YEAR]]),"")</f>
        <v>2.0570279999999999</v>
      </c>
      <c r="F52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570279999999999</v>
      </c>
      <c r="H520">
        <f ca="1">SUMIFS(INDIRECT(RUN_PARAMS[EMS_SCEN]&amp;"_EM"&amp;"["&amp;INDEX(INPUT_EM[#Headers],COLUMN()-COLUMN(INPUT_EM[])+1)&amp;"]"),INDIRECT(RUN_PARAMS[EMS_SCEN]&amp;"_EM"&amp;"[YEAR]"),INPUT_EM[[#This Row],[YEAR]])</f>
        <v>908.25318000000004</v>
      </c>
      <c r="I52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0">
        <v>2282</v>
      </c>
      <c r="L520">
        <f>0</f>
        <v>0</v>
      </c>
      <c r="M5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0">
        <f>SUMIFS(INPUT_CUSTOM[OTHER_RF],INPUT_CUSTOM[YEAR],INPUT_OTHER_RF[[#This Row],[YEAR]])</f>
        <v>0</v>
      </c>
      <c r="S520">
        <v>2282</v>
      </c>
      <c r="T520">
        <f>0</f>
        <v>0</v>
      </c>
      <c r="U520">
        <f>0</f>
        <v>0</v>
      </c>
      <c r="V520">
        <f>0</f>
        <v>0</v>
      </c>
      <c r="X520">
        <v>2282</v>
      </c>
      <c r="Y520">
        <f ca="1">SUMIFS(INDIRECT("INPUT_CUSTOM["&amp;INDEX(CUSTOM_EM[#Headers],COLUMN()-COLUMN(CUSTOM_EM[])+1)&amp;"]"),INPUT_CUSTOM[YEAR],CUSTOM_EM[[#This Row],[YEAR]])</f>
        <v>0</v>
      </c>
      <c r="Z520">
        <f ca="1">SUMIFS(INDIRECT("INPUT_CUSTOM["&amp;INDEX(CUSTOM_EM[#Headers],COLUMN()-COLUMN(CUSTOM_EM[])+1)&amp;"]"),INPUT_CUSTOM[YEAR],CUSTOM_EM[[#This Row],[YEAR]])</f>
        <v>0</v>
      </c>
      <c r="AA520">
        <f ca="1">SUMIFS(INDIRECT("INPUT_CUSTOM["&amp;INDEX(CUSTOM_EM[#Headers],COLUMN()-COLUMN(CUSTOM_EM[])+1)&amp;"]"),INPUT_CUSTOM[YEAR],CUSTOM_EM[[#This Row],[YEAR]])</f>
        <v>0</v>
      </c>
      <c r="AC520">
        <v>2282</v>
      </c>
      <c r="AD520">
        <f>0</f>
        <v>0</v>
      </c>
      <c r="AE520">
        <f>0</f>
        <v>0</v>
      </c>
      <c r="AF520">
        <f>0</f>
        <v>0</v>
      </c>
      <c r="AH520">
        <v>2282</v>
      </c>
      <c r="AI520">
        <f>0</f>
        <v>0</v>
      </c>
      <c r="AJ520">
        <f>0</f>
        <v>0</v>
      </c>
      <c r="AK520">
        <f>0</f>
        <v>0</v>
      </c>
      <c r="AM520">
        <v>2282</v>
      </c>
      <c r="AN520">
        <f>0</f>
        <v>0</v>
      </c>
      <c r="AO520">
        <f>0</f>
        <v>0</v>
      </c>
      <c r="AP520">
        <f>0</f>
        <v>0</v>
      </c>
      <c r="AR520">
        <v>2282</v>
      </c>
      <c r="AS520">
        <f>IF(STEP_CO2_EM[[#This Row],[YEAR]]&lt;1800,0,IF(STEP_CO2_EM[[#This Row],[YEAR]]&lt;1900,10,0))</f>
        <v>0</v>
      </c>
      <c r="AT520">
        <f>0</f>
        <v>0</v>
      </c>
      <c r="AU520">
        <f>0</f>
        <v>0</v>
      </c>
      <c r="AW520">
        <v>2282</v>
      </c>
      <c r="AX520">
        <f>0</f>
        <v>0</v>
      </c>
      <c r="AY520">
        <f>IF(STEP_CH4_EM[[#This Row],[YEAR]]&lt;1800,0,IF(STEP_CH4_EM[[#This Row],[YEAR]]&lt;1900,400,0))</f>
        <v>0</v>
      </c>
      <c r="AZ520">
        <f>0</f>
        <v>0</v>
      </c>
      <c r="BB520">
        <v>2282</v>
      </c>
      <c r="BC520">
        <f>0</f>
        <v>0</v>
      </c>
      <c r="BD520">
        <f>0</f>
        <v>0</v>
      </c>
      <c r="BE520">
        <f>IF(STEP_N2O_EM[[#This Row],[YEAR]]&lt;1800,0,IF(STEP_N2O_EM[[#This Row],[YEAR]]&lt;1900,10,0))</f>
        <v>0</v>
      </c>
    </row>
    <row r="521" spans="4:57" x14ac:dyDescent="0.2">
      <c r="D521">
        <v>2283</v>
      </c>
      <c r="E521">
        <f ca="1">IFERROR(SUMIFS(INDIRECT(RUN_PARAMS[EMS_SCEN]&amp;"_EM"&amp;"["&amp;INDEX(INPUT_EM[#Headers],COLUMN()-COLUMN(INPUT_EM[])+1)&amp;"]"),INDIRECT(RUN_PARAMS[EMS_SCEN]&amp;"_EM"&amp;"[YEAR]"),INPUT_EM[[#This Row],[YEAR]]),"")</f>
        <v>2.0535320000000001</v>
      </c>
      <c r="F52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535320000000001</v>
      </c>
      <c r="H521">
        <f ca="1">SUMIFS(INDIRECT(RUN_PARAMS[EMS_SCEN]&amp;"_EM"&amp;"["&amp;INDEX(INPUT_EM[#Headers],COLUMN()-COLUMN(INPUT_EM[])+1)&amp;"]"),INDIRECT(RUN_PARAMS[EMS_SCEN]&amp;"_EM"&amp;"[YEAR]"),INPUT_EM[[#This Row],[YEAR]])</f>
        <v>908.35361999999998</v>
      </c>
      <c r="I52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1">
        <v>2283</v>
      </c>
      <c r="L521">
        <f>0</f>
        <v>0</v>
      </c>
      <c r="M5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1">
        <f>SUMIFS(INPUT_CUSTOM[OTHER_RF],INPUT_CUSTOM[YEAR],INPUT_OTHER_RF[[#This Row],[YEAR]])</f>
        <v>0</v>
      </c>
      <c r="S521">
        <v>2283</v>
      </c>
      <c r="T521">
        <f>0</f>
        <v>0</v>
      </c>
      <c r="U521">
        <f>0</f>
        <v>0</v>
      </c>
      <c r="V521">
        <f>0</f>
        <v>0</v>
      </c>
      <c r="X521">
        <v>2283</v>
      </c>
      <c r="Y521">
        <f ca="1">SUMIFS(INDIRECT("INPUT_CUSTOM["&amp;INDEX(CUSTOM_EM[#Headers],COLUMN()-COLUMN(CUSTOM_EM[])+1)&amp;"]"),INPUT_CUSTOM[YEAR],CUSTOM_EM[[#This Row],[YEAR]])</f>
        <v>0</v>
      </c>
      <c r="Z521">
        <f ca="1">SUMIFS(INDIRECT("INPUT_CUSTOM["&amp;INDEX(CUSTOM_EM[#Headers],COLUMN()-COLUMN(CUSTOM_EM[])+1)&amp;"]"),INPUT_CUSTOM[YEAR],CUSTOM_EM[[#This Row],[YEAR]])</f>
        <v>0</v>
      </c>
      <c r="AA521">
        <f ca="1">SUMIFS(INDIRECT("INPUT_CUSTOM["&amp;INDEX(CUSTOM_EM[#Headers],COLUMN()-COLUMN(CUSTOM_EM[])+1)&amp;"]"),INPUT_CUSTOM[YEAR],CUSTOM_EM[[#This Row],[YEAR]])</f>
        <v>0</v>
      </c>
      <c r="AC521">
        <v>2283</v>
      </c>
      <c r="AD521">
        <f>0</f>
        <v>0</v>
      </c>
      <c r="AE521">
        <f>0</f>
        <v>0</v>
      </c>
      <c r="AF521">
        <f>0</f>
        <v>0</v>
      </c>
      <c r="AH521">
        <v>2283</v>
      </c>
      <c r="AI521">
        <f>0</f>
        <v>0</v>
      </c>
      <c r="AJ521">
        <f>0</f>
        <v>0</v>
      </c>
      <c r="AK521">
        <f>0</f>
        <v>0</v>
      </c>
      <c r="AM521">
        <v>2283</v>
      </c>
      <c r="AN521">
        <f>0</f>
        <v>0</v>
      </c>
      <c r="AO521">
        <f>0</f>
        <v>0</v>
      </c>
      <c r="AP521">
        <f>0</f>
        <v>0</v>
      </c>
      <c r="AR521">
        <v>2283</v>
      </c>
      <c r="AS521">
        <f>IF(STEP_CO2_EM[[#This Row],[YEAR]]&lt;1800,0,IF(STEP_CO2_EM[[#This Row],[YEAR]]&lt;1900,10,0))</f>
        <v>0</v>
      </c>
      <c r="AT521">
        <f>0</f>
        <v>0</v>
      </c>
      <c r="AU521">
        <f>0</f>
        <v>0</v>
      </c>
      <c r="AW521">
        <v>2283</v>
      </c>
      <c r="AX521">
        <f>0</f>
        <v>0</v>
      </c>
      <c r="AY521">
        <f>IF(STEP_CH4_EM[[#This Row],[YEAR]]&lt;1800,0,IF(STEP_CH4_EM[[#This Row],[YEAR]]&lt;1900,400,0))</f>
        <v>0</v>
      </c>
      <c r="AZ521">
        <f>0</f>
        <v>0</v>
      </c>
      <c r="BB521">
        <v>2283</v>
      </c>
      <c r="BC521">
        <f>0</f>
        <v>0</v>
      </c>
      <c r="BD521">
        <f>0</f>
        <v>0</v>
      </c>
      <c r="BE521">
        <f>IF(STEP_N2O_EM[[#This Row],[YEAR]]&lt;1800,0,IF(STEP_N2O_EM[[#This Row],[YEAR]]&lt;1900,10,0))</f>
        <v>0</v>
      </c>
    </row>
    <row r="522" spans="4:57" x14ac:dyDescent="0.2">
      <c r="D522">
        <v>2284</v>
      </c>
      <c r="E522">
        <f ca="1">IFERROR(SUMIFS(INDIRECT(RUN_PARAMS[EMS_SCEN]&amp;"_EM"&amp;"["&amp;INDEX(INPUT_EM[#Headers],COLUMN()-COLUMN(INPUT_EM[])+1)&amp;"]"),INDIRECT(RUN_PARAMS[EMS_SCEN]&amp;"_EM"&amp;"[YEAR]"),INPUT_EM[[#This Row],[YEAR]]),"")</f>
        <v>2.050036</v>
      </c>
      <c r="F52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50036</v>
      </c>
      <c r="H522">
        <f ca="1">SUMIFS(INDIRECT(RUN_PARAMS[EMS_SCEN]&amp;"_EM"&amp;"["&amp;INDEX(INPUT_EM[#Headers],COLUMN()-COLUMN(INPUT_EM[])+1)&amp;"]"),INDIRECT(RUN_PARAMS[EMS_SCEN]&amp;"_EM"&amp;"[YEAR]"),INPUT_EM[[#This Row],[YEAR]])</f>
        <v>908.45406000000003</v>
      </c>
      <c r="I52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2">
        <v>2284</v>
      </c>
      <c r="L522">
        <f>0</f>
        <v>0</v>
      </c>
      <c r="M5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2">
        <f>SUMIFS(INPUT_CUSTOM[OTHER_RF],INPUT_CUSTOM[YEAR],INPUT_OTHER_RF[[#This Row],[YEAR]])</f>
        <v>0</v>
      </c>
      <c r="S522">
        <v>2284</v>
      </c>
      <c r="T522">
        <f>0</f>
        <v>0</v>
      </c>
      <c r="U522">
        <f>0</f>
        <v>0</v>
      </c>
      <c r="V522">
        <f>0</f>
        <v>0</v>
      </c>
      <c r="X522">
        <v>2284</v>
      </c>
      <c r="Y522">
        <f ca="1">SUMIFS(INDIRECT("INPUT_CUSTOM["&amp;INDEX(CUSTOM_EM[#Headers],COLUMN()-COLUMN(CUSTOM_EM[])+1)&amp;"]"),INPUT_CUSTOM[YEAR],CUSTOM_EM[[#This Row],[YEAR]])</f>
        <v>0</v>
      </c>
      <c r="Z522">
        <f ca="1">SUMIFS(INDIRECT("INPUT_CUSTOM["&amp;INDEX(CUSTOM_EM[#Headers],COLUMN()-COLUMN(CUSTOM_EM[])+1)&amp;"]"),INPUT_CUSTOM[YEAR],CUSTOM_EM[[#This Row],[YEAR]])</f>
        <v>0</v>
      </c>
      <c r="AA522">
        <f ca="1">SUMIFS(INDIRECT("INPUT_CUSTOM["&amp;INDEX(CUSTOM_EM[#Headers],COLUMN()-COLUMN(CUSTOM_EM[])+1)&amp;"]"),INPUT_CUSTOM[YEAR],CUSTOM_EM[[#This Row],[YEAR]])</f>
        <v>0</v>
      </c>
      <c r="AC522">
        <v>2284</v>
      </c>
      <c r="AD522">
        <f>0</f>
        <v>0</v>
      </c>
      <c r="AE522">
        <f>0</f>
        <v>0</v>
      </c>
      <c r="AF522">
        <f>0</f>
        <v>0</v>
      </c>
      <c r="AH522">
        <v>2284</v>
      </c>
      <c r="AI522">
        <f>0</f>
        <v>0</v>
      </c>
      <c r="AJ522">
        <f>0</f>
        <v>0</v>
      </c>
      <c r="AK522">
        <f>0</f>
        <v>0</v>
      </c>
      <c r="AM522">
        <v>2284</v>
      </c>
      <c r="AN522">
        <f>0</f>
        <v>0</v>
      </c>
      <c r="AO522">
        <f>0</f>
        <v>0</v>
      </c>
      <c r="AP522">
        <f>0</f>
        <v>0</v>
      </c>
      <c r="AR522">
        <v>2284</v>
      </c>
      <c r="AS522">
        <f>IF(STEP_CO2_EM[[#This Row],[YEAR]]&lt;1800,0,IF(STEP_CO2_EM[[#This Row],[YEAR]]&lt;1900,10,0))</f>
        <v>0</v>
      </c>
      <c r="AT522">
        <f>0</f>
        <v>0</v>
      </c>
      <c r="AU522">
        <f>0</f>
        <v>0</v>
      </c>
      <c r="AW522">
        <v>2284</v>
      </c>
      <c r="AX522">
        <f>0</f>
        <v>0</v>
      </c>
      <c r="AY522">
        <f>IF(STEP_CH4_EM[[#This Row],[YEAR]]&lt;1800,0,IF(STEP_CH4_EM[[#This Row],[YEAR]]&lt;1900,400,0))</f>
        <v>0</v>
      </c>
      <c r="AZ522">
        <f>0</f>
        <v>0</v>
      </c>
      <c r="BB522">
        <v>2284</v>
      </c>
      <c r="BC522">
        <f>0</f>
        <v>0</v>
      </c>
      <c r="BD522">
        <f>0</f>
        <v>0</v>
      </c>
      <c r="BE522">
        <f>IF(STEP_N2O_EM[[#This Row],[YEAR]]&lt;1800,0,IF(STEP_N2O_EM[[#This Row],[YEAR]]&lt;1900,10,0))</f>
        <v>0</v>
      </c>
    </row>
    <row r="523" spans="4:57" x14ac:dyDescent="0.2">
      <c r="D523">
        <v>2285</v>
      </c>
      <c r="E523">
        <f ca="1">IFERROR(SUMIFS(INDIRECT(RUN_PARAMS[EMS_SCEN]&amp;"_EM"&amp;"["&amp;INDEX(INPUT_EM[#Headers],COLUMN()-COLUMN(INPUT_EM[])+1)&amp;"]"),INDIRECT(RUN_PARAMS[EMS_SCEN]&amp;"_EM"&amp;"[YEAR]"),INPUT_EM[[#This Row],[YEAR]]),"")</f>
        <v>2.0465399999999998</v>
      </c>
      <c r="F52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465399999999998</v>
      </c>
      <c r="H523">
        <f ca="1">SUMIFS(INDIRECT(RUN_PARAMS[EMS_SCEN]&amp;"_EM"&amp;"["&amp;INDEX(INPUT_EM[#Headers],COLUMN()-COLUMN(INPUT_EM[])+1)&amp;"]"),INDIRECT(RUN_PARAMS[EMS_SCEN]&amp;"_EM"&amp;"[YEAR]"),INPUT_EM[[#This Row],[YEAR]])</f>
        <v>908.55449999999996</v>
      </c>
      <c r="I52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3">
        <v>2285</v>
      </c>
      <c r="L523">
        <f>0</f>
        <v>0</v>
      </c>
      <c r="M5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3">
        <f>SUMIFS(INPUT_CUSTOM[OTHER_RF],INPUT_CUSTOM[YEAR],INPUT_OTHER_RF[[#This Row],[YEAR]])</f>
        <v>0</v>
      </c>
      <c r="S523">
        <v>2285</v>
      </c>
      <c r="T523">
        <f>0</f>
        <v>0</v>
      </c>
      <c r="U523">
        <f>0</f>
        <v>0</v>
      </c>
      <c r="V523">
        <f>0</f>
        <v>0</v>
      </c>
      <c r="X523">
        <v>2285</v>
      </c>
      <c r="Y523">
        <f ca="1">SUMIFS(INDIRECT("INPUT_CUSTOM["&amp;INDEX(CUSTOM_EM[#Headers],COLUMN()-COLUMN(CUSTOM_EM[])+1)&amp;"]"),INPUT_CUSTOM[YEAR],CUSTOM_EM[[#This Row],[YEAR]])</f>
        <v>0</v>
      </c>
      <c r="Z523">
        <f ca="1">SUMIFS(INDIRECT("INPUT_CUSTOM["&amp;INDEX(CUSTOM_EM[#Headers],COLUMN()-COLUMN(CUSTOM_EM[])+1)&amp;"]"),INPUT_CUSTOM[YEAR],CUSTOM_EM[[#This Row],[YEAR]])</f>
        <v>0</v>
      </c>
      <c r="AA523">
        <f ca="1">SUMIFS(INDIRECT("INPUT_CUSTOM["&amp;INDEX(CUSTOM_EM[#Headers],COLUMN()-COLUMN(CUSTOM_EM[])+1)&amp;"]"),INPUT_CUSTOM[YEAR],CUSTOM_EM[[#This Row],[YEAR]])</f>
        <v>0</v>
      </c>
      <c r="AC523">
        <v>2285</v>
      </c>
      <c r="AD523">
        <f>0</f>
        <v>0</v>
      </c>
      <c r="AE523">
        <f>0</f>
        <v>0</v>
      </c>
      <c r="AF523">
        <f>0</f>
        <v>0</v>
      </c>
      <c r="AH523">
        <v>2285</v>
      </c>
      <c r="AI523">
        <f>0</f>
        <v>0</v>
      </c>
      <c r="AJ523">
        <f>0</f>
        <v>0</v>
      </c>
      <c r="AK523">
        <f>0</f>
        <v>0</v>
      </c>
      <c r="AM523">
        <v>2285</v>
      </c>
      <c r="AN523">
        <f>0</f>
        <v>0</v>
      </c>
      <c r="AO523">
        <f>0</f>
        <v>0</v>
      </c>
      <c r="AP523">
        <f>0</f>
        <v>0</v>
      </c>
      <c r="AR523">
        <v>2285</v>
      </c>
      <c r="AS523">
        <f>IF(STEP_CO2_EM[[#This Row],[YEAR]]&lt;1800,0,IF(STEP_CO2_EM[[#This Row],[YEAR]]&lt;1900,10,0))</f>
        <v>0</v>
      </c>
      <c r="AT523">
        <f>0</f>
        <v>0</v>
      </c>
      <c r="AU523">
        <f>0</f>
        <v>0</v>
      </c>
      <c r="AW523">
        <v>2285</v>
      </c>
      <c r="AX523">
        <f>0</f>
        <v>0</v>
      </c>
      <c r="AY523">
        <f>IF(STEP_CH4_EM[[#This Row],[YEAR]]&lt;1800,0,IF(STEP_CH4_EM[[#This Row],[YEAR]]&lt;1900,400,0))</f>
        <v>0</v>
      </c>
      <c r="AZ523">
        <f>0</f>
        <v>0</v>
      </c>
      <c r="BB523">
        <v>2285</v>
      </c>
      <c r="BC523">
        <f>0</f>
        <v>0</v>
      </c>
      <c r="BD523">
        <f>0</f>
        <v>0</v>
      </c>
      <c r="BE523">
        <f>IF(STEP_N2O_EM[[#This Row],[YEAR]]&lt;1800,0,IF(STEP_N2O_EM[[#This Row],[YEAR]]&lt;1900,10,0))</f>
        <v>0</v>
      </c>
    </row>
    <row r="524" spans="4:57" x14ac:dyDescent="0.2">
      <c r="D524">
        <v>2286</v>
      </c>
      <c r="E524">
        <f ca="1">IFERROR(SUMIFS(INDIRECT(RUN_PARAMS[EMS_SCEN]&amp;"_EM"&amp;"["&amp;INDEX(INPUT_EM[#Headers],COLUMN()-COLUMN(INPUT_EM[])+1)&amp;"]"),INDIRECT(RUN_PARAMS[EMS_SCEN]&amp;"_EM"&amp;"[YEAR]"),INPUT_EM[[#This Row],[YEAR]]),"")</f>
        <v>2.0430440000000001</v>
      </c>
      <c r="F52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430440000000001</v>
      </c>
      <c r="H524">
        <f ca="1">SUMIFS(INDIRECT(RUN_PARAMS[EMS_SCEN]&amp;"_EM"&amp;"["&amp;INDEX(INPUT_EM[#Headers],COLUMN()-COLUMN(INPUT_EM[])+1)&amp;"]"),INDIRECT(RUN_PARAMS[EMS_SCEN]&amp;"_EM"&amp;"[YEAR]"),INPUT_EM[[#This Row],[YEAR]])</f>
        <v>908.65494000000001</v>
      </c>
      <c r="I52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4">
        <v>2286</v>
      </c>
      <c r="L524">
        <f>0</f>
        <v>0</v>
      </c>
      <c r="M5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4">
        <f>SUMIFS(INPUT_CUSTOM[OTHER_RF],INPUT_CUSTOM[YEAR],INPUT_OTHER_RF[[#This Row],[YEAR]])</f>
        <v>0</v>
      </c>
      <c r="S524">
        <v>2286</v>
      </c>
      <c r="T524">
        <f>0</f>
        <v>0</v>
      </c>
      <c r="U524">
        <f>0</f>
        <v>0</v>
      </c>
      <c r="V524">
        <f>0</f>
        <v>0</v>
      </c>
      <c r="X524">
        <v>2286</v>
      </c>
      <c r="Y524">
        <f ca="1">SUMIFS(INDIRECT("INPUT_CUSTOM["&amp;INDEX(CUSTOM_EM[#Headers],COLUMN()-COLUMN(CUSTOM_EM[])+1)&amp;"]"),INPUT_CUSTOM[YEAR],CUSTOM_EM[[#This Row],[YEAR]])</f>
        <v>0</v>
      </c>
      <c r="Z524">
        <f ca="1">SUMIFS(INDIRECT("INPUT_CUSTOM["&amp;INDEX(CUSTOM_EM[#Headers],COLUMN()-COLUMN(CUSTOM_EM[])+1)&amp;"]"),INPUT_CUSTOM[YEAR],CUSTOM_EM[[#This Row],[YEAR]])</f>
        <v>0</v>
      </c>
      <c r="AA524">
        <f ca="1">SUMIFS(INDIRECT("INPUT_CUSTOM["&amp;INDEX(CUSTOM_EM[#Headers],COLUMN()-COLUMN(CUSTOM_EM[])+1)&amp;"]"),INPUT_CUSTOM[YEAR],CUSTOM_EM[[#This Row],[YEAR]])</f>
        <v>0</v>
      </c>
      <c r="AC524">
        <v>2286</v>
      </c>
      <c r="AD524">
        <f>0</f>
        <v>0</v>
      </c>
      <c r="AE524">
        <f>0</f>
        <v>0</v>
      </c>
      <c r="AF524">
        <f>0</f>
        <v>0</v>
      </c>
      <c r="AH524">
        <v>2286</v>
      </c>
      <c r="AI524">
        <f>0</f>
        <v>0</v>
      </c>
      <c r="AJ524">
        <f>0</f>
        <v>0</v>
      </c>
      <c r="AK524">
        <f>0</f>
        <v>0</v>
      </c>
      <c r="AM524">
        <v>2286</v>
      </c>
      <c r="AN524">
        <f>0</f>
        <v>0</v>
      </c>
      <c r="AO524">
        <f>0</f>
        <v>0</v>
      </c>
      <c r="AP524">
        <f>0</f>
        <v>0</v>
      </c>
      <c r="AR524">
        <v>2286</v>
      </c>
      <c r="AS524">
        <f>IF(STEP_CO2_EM[[#This Row],[YEAR]]&lt;1800,0,IF(STEP_CO2_EM[[#This Row],[YEAR]]&lt;1900,10,0))</f>
        <v>0</v>
      </c>
      <c r="AT524">
        <f>0</f>
        <v>0</v>
      </c>
      <c r="AU524">
        <f>0</f>
        <v>0</v>
      </c>
      <c r="AW524">
        <v>2286</v>
      </c>
      <c r="AX524">
        <f>0</f>
        <v>0</v>
      </c>
      <c r="AY524">
        <f>IF(STEP_CH4_EM[[#This Row],[YEAR]]&lt;1800,0,IF(STEP_CH4_EM[[#This Row],[YEAR]]&lt;1900,400,0))</f>
        <v>0</v>
      </c>
      <c r="AZ524">
        <f>0</f>
        <v>0</v>
      </c>
      <c r="BB524">
        <v>2286</v>
      </c>
      <c r="BC524">
        <f>0</f>
        <v>0</v>
      </c>
      <c r="BD524">
        <f>0</f>
        <v>0</v>
      </c>
      <c r="BE524">
        <f>IF(STEP_N2O_EM[[#This Row],[YEAR]]&lt;1800,0,IF(STEP_N2O_EM[[#This Row],[YEAR]]&lt;1900,10,0))</f>
        <v>0</v>
      </c>
    </row>
    <row r="525" spans="4:57" x14ac:dyDescent="0.2">
      <c r="D525">
        <v>2287</v>
      </c>
      <c r="E525">
        <f ca="1">IFERROR(SUMIFS(INDIRECT(RUN_PARAMS[EMS_SCEN]&amp;"_EM"&amp;"["&amp;INDEX(INPUT_EM[#Headers],COLUMN()-COLUMN(INPUT_EM[])+1)&amp;"]"),INDIRECT(RUN_PARAMS[EMS_SCEN]&amp;"_EM"&amp;"[YEAR]"),INPUT_EM[[#This Row],[YEAR]]),"")</f>
        <v>2.0395479999999999</v>
      </c>
      <c r="F52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395479999999999</v>
      </c>
      <c r="H525">
        <f ca="1">SUMIFS(INDIRECT(RUN_PARAMS[EMS_SCEN]&amp;"_EM"&amp;"["&amp;INDEX(INPUT_EM[#Headers],COLUMN()-COLUMN(INPUT_EM[])+1)&amp;"]"),INDIRECT(RUN_PARAMS[EMS_SCEN]&amp;"_EM"&amp;"[YEAR]"),INPUT_EM[[#This Row],[YEAR]])</f>
        <v>908.75537999999995</v>
      </c>
      <c r="I52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5">
        <v>2287</v>
      </c>
      <c r="L525">
        <f>0</f>
        <v>0</v>
      </c>
      <c r="M5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5">
        <f>SUMIFS(INPUT_CUSTOM[OTHER_RF],INPUT_CUSTOM[YEAR],INPUT_OTHER_RF[[#This Row],[YEAR]])</f>
        <v>0</v>
      </c>
      <c r="S525">
        <v>2287</v>
      </c>
      <c r="T525">
        <f>0</f>
        <v>0</v>
      </c>
      <c r="U525">
        <f>0</f>
        <v>0</v>
      </c>
      <c r="V525">
        <f>0</f>
        <v>0</v>
      </c>
      <c r="X525">
        <v>2287</v>
      </c>
      <c r="Y525">
        <f ca="1">SUMIFS(INDIRECT("INPUT_CUSTOM["&amp;INDEX(CUSTOM_EM[#Headers],COLUMN()-COLUMN(CUSTOM_EM[])+1)&amp;"]"),INPUT_CUSTOM[YEAR],CUSTOM_EM[[#This Row],[YEAR]])</f>
        <v>0</v>
      </c>
      <c r="Z525">
        <f ca="1">SUMIFS(INDIRECT("INPUT_CUSTOM["&amp;INDEX(CUSTOM_EM[#Headers],COLUMN()-COLUMN(CUSTOM_EM[])+1)&amp;"]"),INPUT_CUSTOM[YEAR],CUSTOM_EM[[#This Row],[YEAR]])</f>
        <v>0</v>
      </c>
      <c r="AA525">
        <f ca="1">SUMIFS(INDIRECT("INPUT_CUSTOM["&amp;INDEX(CUSTOM_EM[#Headers],COLUMN()-COLUMN(CUSTOM_EM[])+1)&amp;"]"),INPUT_CUSTOM[YEAR],CUSTOM_EM[[#This Row],[YEAR]])</f>
        <v>0</v>
      </c>
      <c r="AC525">
        <v>2287</v>
      </c>
      <c r="AD525">
        <f>0</f>
        <v>0</v>
      </c>
      <c r="AE525">
        <f>0</f>
        <v>0</v>
      </c>
      <c r="AF525">
        <f>0</f>
        <v>0</v>
      </c>
      <c r="AH525">
        <v>2287</v>
      </c>
      <c r="AI525">
        <f>0</f>
        <v>0</v>
      </c>
      <c r="AJ525">
        <f>0</f>
        <v>0</v>
      </c>
      <c r="AK525">
        <f>0</f>
        <v>0</v>
      </c>
      <c r="AM525">
        <v>2287</v>
      </c>
      <c r="AN525">
        <f>0</f>
        <v>0</v>
      </c>
      <c r="AO525">
        <f>0</f>
        <v>0</v>
      </c>
      <c r="AP525">
        <f>0</f>
        <v>0</v>
      </c>
      <c r="AR525">
        <v>2287</v>
      </c>
      <c r="AS525">
        <f>IF(STEP_CO2_EM[[#This Row],[YEAR]]&lt;1800,0,IF(STEP_CO2_EM[[#This Row],[YEAR]]&lt;1900,10,0))</f>
        <v>0</v>
      </c>
      <c r="AT525">
        <f>0</f>
        <v>0</v>
      </c>
      <c r="AU525">
        <f>0</f>
        <v>0</v>
      </c>
      <c r="AW525">
        <v>2287</v>
      </c>
      <c r="AX525">
        <f>0</f>
        <v>0</v>
      </c>
      <c r="AY525">
        <f>IF(STEP_CH4_EM[[#This Row],[YEAR]]&lt;1800,0,IF(STEP_CH4_EM[[#This Row],[YEAR]]&lt;1900,400,0))</f>
        <v>0</v>
      </c>
      <c r="AZ525">
        <f>0</f>
        <v>0</v>
      </c>
      <c r="BB525">
        <v>2287</v>
      </c>
      <c r="BC525">
        <f>0</f>
        <v>0</v>
      </c>
      <c r="BD525">
        <f>0</f>
        <v>0</v>
      </c>
      <c r="BE525">
        <f>IF(STEP_N2O_EM[[#This Row],[YEAR]]&lt;1800,0,IF(STEP_N2O_EM[[#This Row],[YEAR]]&lt;1900,10,0))</f>
        <v>0</v>
      </c>
    </row>
    <row r="526" spans="4:57" x14ac:dyDescent="0.2">
      <c r="D526">
        <v>2288</v>
      </c>
      <c r="E526">
        <f ca="1">IFERROR(SUMIFS(INDIRECT(RUN_PARAMS[EMS_SCEN]&amp;"_EM"&amp;"["&amp;INDEX(INPUT_EM[#Headers],COLUMN()-COLUMN(INPUT_EM[])+1)&amp;"]"),INDIRECT(RUN_PARAMS[EMS_SCEN]&amp;"_EM"&amp;"[YEAR]"),INPUT_EM[[#This Row],[YEAR]]),"")</f>
        <v>2.0360520000000002</v>
      </c>
      <c r="F52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360520000000002</v>
      </c>
      <c r="H526">
        <f ca="1">SUMIFS(INDIRECT(RUN_PARAMS[EMS_SCEN]&amp;"_EM"&amp;"["&amp;INDEX(INPUT_EM[#Headers],COLUMN()-COLUMN(INPUT_EM[])+1)&amp;"]"),INDIRECT(RUN_PARAMS[EMS_SCEN]&amp;"_EM"&amp;"[YEAR]"),INPUT_EM[[#This Row],[YEAR]])</f>
        <v>908.85581999999999</v>
      </c>
      <c r="I52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6">
        <v>2288</v>
      </c>
      <c r="L526">
        <f>0</f>
        <v>0</v>
      </c>
      <c r="M5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6">
        <f>SUMIFS(INPUT_CUSTOM[OTHER_RF],INPUT_CUSTOM[YEAR],INPUT_OTHER_RF[[#This Row],[YEAR]])</f>
        <v>0</v>
      </c>
      <c r="S526">
        <v>2288</v>
      </c>
      <c r="T526">
        <f>0</f>
        <v>0</v>
      </c>
      <c r="U526">
        <f>0</f>
        <v>0</v>
      </c>
      <c r="V526">
        <f>0</f>
        <v>0</v>
      </c>
      <c r="X526">
        <v>2288</v>
      </c>
      <c r="Y526">
        <f ca="1">SUMIFS(INDIRECT("INPUT_CUSTOM["&amp;INDEX(CUSTOM_EM[#Headers],COLUMN()-COLUMN(CUSTOM_EM[])+1)&amp;"]"),INPUT_CUSTOM[YEAR],CUSTOM_EM[[#This Row],[YEAR]])</f>
        <v>0</v>
      </c>
      <c r="Z526">
        <f ca="1">SUMIFS(INDIRECT("INPUT_CUSTOM["&amp;INDEX(CUSTOM_EM[#Headers],COLUMN()-COLUMN(CUSTOM_EM[])+1)&amp;"]"),INPUT_CUSTOM[YEAR],CUSTOM_EM[[#This Row],[YEAR]])</f>
        <v>0</v>
      </c>
      <c r="AA526">
        <f ca="1">SUMIFS(INDIRECT("INPUT_CUSTOM["&amp;INDEX(CUSTOM_EM[#Headers],COLUMN()-COLUMN(CUSTOM_EM[])+1)&amp;"]"),INPUT_CUSTOM[YEAR],CUSTOM_EM[[#This Row],[YEAR]])</f>
        <v>0</v>
      </c>
      <c r="AC526">
        <v>2288</v>
      </c>
      <c r="AD526">
        <f>0</f>
        <v>0</v>
      </c>
      <c r="AE526">
        <f>0</f>
        <v>0</v>
      </c>
      <c r="AF526">
        <f>0</f>
        <v>0</v>
      </c>
      <c r="AH526">
        <v>2288</v>
      </c>
      <c r="AI526">
        <f>0</f>
        <v>0</v>
      </c>
      <c r="AJ526">
        <f>0</f>
        <v>0</v>
      </c>
      <c r="AK526">
        <f>0</f>
        <v>0</v>
      </c>
      <c r="AM526">
        <v>2288</v>
      </c>
      <c r="AN526">
        <f>0</f>
        <v>0</v>
      </c>
      <c r="AO526">
        <f>0</f>
        <v>0</v>
      </c>
      <c r="AP526">
        <f>0</f>
        <v>0</v>
      </c>
      <c r="AR526">
        <v>2288</v>
      </c>
      <c r="AS526">
        <f>IF(STEP_CO2_EM[[#This Row],[YEAR]]&lt;1800,0,IF(STEP_CO2_EM[[#This Row],[YEAR]]&lt;1900,10,0))</f>
        <v>0</v>
      </c>
      <c r="AT526">
        <f>0</f>
        <v>0</v>
      </c>
      <c r="AU526">
        <f>0</f>
        <v>0</v>
      </c>
      <c r="AW526">
        <v>2288</v>
      </c>
      <c r="AX526">
        <f>0</f>
        <v>0</v>
      </c>
      <c r="AY526">
        <f>IF(STEP_CH4_EM[[#This Row],[YEAR]]&lt;1800,0,IF(STEP_CH4_EM[[#This Row],[YEAR]]&lt;1900,400,0))</f>
        <v>0</v>
      </c>
      <c r="AZ526">
        <f>0</f>
        <v>0</v>
      </c>
      <c r="BB526">
        <v>2288</v>
      </c>
      <c r="BC526">
        <f>0</f>
        <v>0</v>
      </c>
      <c r="BD526">
        <f>0</f>
        <v>0</v>
      </c>
      <c r="BE526">
        <f>IF(STEP_N2O_EM[[#This Row],[YEAR]]&lt;1800,0,IF(STEP_N2O_EM[[#This Row],[YEAR]]&lt;1900,10,0))</f>
        <v>0</v>
      </c>
    </row>
    <row r="527" spans="4:57" x14ac:dyDescent="0.2">
      <c r="D527">
        <v>2289</v>
      </c>
      <c r="E527">
        <f ca="1">IFERROR(SUMIFS(INDIRECT(RUN_PARAMS[EMS_SCEN]&amp;"_EM"&amp;"["&amp;INDEX(INPUT_EM[#Headers],COLUMN()-COLUMN(INPUT_EM[])+1)&amp;"]"),INDIRECT(RUN_PARAMS[EMS_SCEN]&amp;"_EM"&amp;"[YEAR]"),INPUT_EM[[#This Row],[YEAR]]),"")</f>
        <v>2.032556</v>
      </c>
      <c r="F52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32556</v>
      </c>
      <c r="H527">
        <f ca="1">SUMIFS(INDIRECT(RUN_PARAMS[EMS_SCEN]&amp;"_EM"&amp;"["&amp;INDEX(INPUT_EM[#Headers],COLUMN()-COLUMN(INPUT_EM[])+1)&amp;"]"),INDIRECT(RUN_PARAMS[EMS_SCEN]&amp;"_EM"&amp;"[YEAR]"),INPUT_EM[[#This Row],[YEAR]])</f>
        <v>908.95626000000004</v>
      </c>
      <c r="I52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7">
        <v>2289</v>
      </c>
      <c r="L527">
        <f>0</f>
        <v>0</v>
      </c>
      <c r="M5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7">
        <f>SUMIFS(INPUT_CUSTOM[OTHER_RF],INPUT_CUSTOM[YEAR],INPUT_OTHER_RF[[#This Row],[YEAR]])</f>
        <v>0</v>
      </c>
      <c r="S527">
        <v>2289</v>
      </c>
      <c r="T527">
        <f>0</f>
        <v>0</v>
      </c>
      <c r="U527">
        <f>0</f>
        <v>0</v>
      </c>
      <c r="V527">
        <f>0</f>
        <v>0</v>
      </c>
      <c r="X527">
        <v>2289</v>
      </c>
      <c r="Y527">
        <f ca="1">SUMIFS(INDIRECT("INPUT_CUSTOM["&amp;INDEX(CUSTOM_EM[#Headers],COLUMN()-COLUMN(CUSTOM_EM[])+1)&amp;"]"),INPUT_CUSTOM[YEAR],CUSTOM_EM[[#This Row],[YEAR]])</f>
        <v>0</v>
      </c>
      <c r="Z527">
        <f ca="1">SUMIFS(INDIRECT("INPUT_CUSTOM["&amp;INDEX(CUSTOM_EM[#Headers],COLUMN()-COLUMN(CUSTOM_EM[])+1)&amp;"]"),INPUT_CUSTOM[YEAR],CUSTOM_EM[[#This Row],[YEAR]])</f>
        <v>0</v>
      </c>
      <c r="AA527">
        <f ca="1">SUMIFS(INDIRECT("INPUT_CUSTOM["&amp;INDEX(CUSTOM_EM[#Headers],COLUMN()-COLUMN(CUSTOM_EM[])+1)&amp;"]"),INPUT_CUSTOM[YEAR],CUSTOM_EM[[#This Row],[YEAR]])</f>
        <v>0</v>
      </c>
      <c r="AC527">
        <v>2289</v>
      </c>
      <c r="AD527">
        <f>0</f>
        <v>0</v>
      </c>
      <c r="AE527">
        <f>0</f>
        <v>0</v>
      </c>
      <c r="AF527">
        <f>0</f>
        <v>0</v>
      </c>
      <c r="AH527">
        <v>2289</v>
      </c>
      <c r="AI527">
        <f>0</f>
        <v>0</v>
      </c>
      <c r="AJ527">
        <f>0</f>
        <v>0</v>
      </c>
      <c r="AK527">
        <f>0</f>
        <v>0</v>
      </c>
      <c r="AM527">
        <v>2289</v>
      </c>
      <c r="AN527">
        <f>0</f>
        <v>0</v>
      </c>
      <c r="AO527">
        <f>0</f>
        <v>0</v>
      </c>
      <c r="AP527">
        <f>0</f>
        <v>0</v>
      </c>
      <c r="AR527">
        <v>2289</v>
      </c>
      <c r="AS527">
        <f>IF(STEP_CO2_EM[[#This Row],[YEAR]]&lt;1800,0,IF(STEP_CO2_EM[[#This Row],[YEAR]]&lt;1900,10,0))</f>
        <v>0</v>
      </c>
      <c r="AT527">
        <f>0</f>
        <v>0</v>
      </c>
      <c r="AU527">
        <f>0</f>
        <v>0</v>
      </c>
      <c r="AW527">
        <v>2289</v>
      </c>
      <c r="AX527">
        <f>0</f>
        <v>0</v>
      </c>
      <c r="AY527">
        <f>IF(STEP_CH4_EM[[#This Row],[YEAR]]&lt;1800,0,IF(STEP_CH4_EM[[#This Row],[YEAR]]&lt;1900,400,0))</f>
        <v>0</v>
      </c>
      <c r="AZ527">
        <f>0</f>
        <v>0</v>
      </c>
      <c r="BB527">
        <v>2289</v>
      </c>
      <c r="BC527">
        <f>0</f>
        <v>0</v>
      </c>
      <c r="BD527">
        <f>0</f>
        <v>0</v>
      </c>
      <c r="BE527">
        <f>IF(STEP_N2O_EM[[#This Row],[YEAR]]&lt;1800,0,IF(STEP_N2O_EM[[#This Row],[YEAR]]&lt;1900,10,0))</f>
        <v>0</v>
      </c>
    </row>
    <row r="528" spans="4:57" x14ac:dyDescent="0.2">
      <c r="D528">
        <v>2290</v>
      </c>
      <c r="E528">
        <f ca="1">IFERROR(SUMIFS(INDIRECT(RUN_PARAMS[EMS_SCEN]&amp;"_EM"&amp;"["&amp;INDEX(INPUT_EM[#Headers],COLUMN()-COLUMN(INPUT_EM[])+1)&amp;"]"),INDIRECT(RUN_PARAMS[EMS_SCEN]&amp;"_EM"&amp;"[YEAR]"),INPUT_EM[[#This Row],[YEAR]]),"")</f>
        <v>2.0290599999999999</v>
      </c>
      <c r="F52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290599999999999</v>
      </c>
      <c r="H528">
        <f ca="1">SUMIFS(INDIRECT(RUN_PARAMS[EMS_SCEN]&amp;"_EM"&amp;"["&amp;INDEX(INPUT_EM[#Headers],COLUMN()-COLUMN(INPUT_EM[])+1)&amp;"]"),INDIRECT(RUN_PARAMS[EMS_SCEN]&amp;"_EM"&amp;"[YEAR]"),INPUT_EM[[#This Row],[YEAR]])</f>
        <v>909.05669999999998</v>
      </c>
      <c r="I52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8">
        <v>2290</v>
      </c>
      <c r="L528">
        <f>0</f>
        <v>0</v>
      </c>
      <c r="M5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8">
        <f>SUMIFS(INPUT_CUSTOM[OTHER_RF],INPUT_CUSTOM[YEAR],INPUT_OTHER_RF[[#This Row],[YEAR]])</f>
        <v>0</v>
      </c>
      <c r="S528">
        <v>2290</v>
      </c>
      <c r="T528">
        <f>0</f>
        <v>0</v>
      </c>
      <c r="U528">
        <f>0</f>
        <v>0</v>
      </c>
      <c r="V528">
        <f>0</f>
        <v>0</v>
      </c>
      <c r="X528">
        <v>2290</v>
      </c>
      <c r="Y528">
        <f ca="1">SUMIFS(INDIRECT("INPUT_CUSTOM["&amp;INDEX(CUSTOM_EM[#Headers],COLUMN()-COLUMN(CUSTOM_EM[])+1)&amp;"]"),INPUT_CUSTOM[YEAR],CUSTOM_EM[[#This Row],[YEAR]])</f>
        <v>0</v>
      </c>
      <c r="Z528">
        <f ca="1">SUMIFS(INDIRECT("INPUT_CUSTOM["&amp;INDEX(CUSTOM_EM[#Headers],COLUMN()-COLUMN(CUSTOM_EM[])+1)&amp;"]"),INPUT_CUSTOM[YEAR],CUSTOM_EM[[#This Row],[YEAR]])</f>
        <v>0</v>
      </c>
      <c r="AA528">
        <f ca="1">SUMIFS(INDIRECT("INPUT_CUSTOM["&amp;INDEX(CUSTOM_EM[#Headers],COLUMN()-COLUMN(CUSTOM_EM[])+1)&amp;"]"),INPUT_CUSTOM[YEAR],CUSTOM_EM[[#This Row],[YEAR]])</f>
        <v>0</v>
      </c>
      <c r="AC528">
        <v>2290</v>
      </c>
      <c r="AD528">
        <f>0</f>
        <v>0</v>
      </c>
      <c r="AE528">
        <f>0</f>
        <v>0</v>
      </c>
      <c r="AF528">
        <f>0</f>
        <v>0</v>
      </c>
      <c r="AH528">
        <v>2290</v>
      </c>
      <c r="AI528">
        <f>0</f>
        <v>0</v>
      </c>
      <c r="AJ528">
        <f>0</f>
        <v>0</v>
      </c>
      <c r="AK528">
        <f>0</f>
        <v>0</v>
      </c>
      <c r="AM528">
        <v>2290</v>
      </c>
      <c r="AN528">
        <f>0</f>
        <v>0</v>
      </c>
      <c r="AO528">
        <f>0</f>
        <v>0</v>
      </c>
      <c r="AP528">
        <f>0</f>
        <v>0</v>
      </c>
      <c r="AR528">
        <v>2290</v>
      </c>
      <c r="AS528">
        <f>IF(STEP_CO2_EM[[#This Row],[YEAR]]&lt;1800,0,IF(STEP_CO2_EM[[#This Row],[YEAR]]&lt;1900,10,0))</f>
        <v>0</v>
      </c>
      <c r="AT528">
        <f>0</f>
        <v>0</v>
      </c>
      <c r="AU528">
        <f>0</f>
        <v>0</v>
      </c>
      <c r="AW528">
        <v>2290</v>
      </c>
      <c r="AX528">
        <f>0</f>
        <v>0</v>
      </c>
      <c r="AY528">
        <f>IF(STEP_CH4_EM[[#This Row],[YEAR]]&lt;1800,0,IF(STEP_CH4_EM[[#This Row],[YEAR]]&lt;1900,400,0))</f>
        <v>0</v>
      </c>
      <c r="AZ528">
        <f>0</f>
        <v>0</v>
      </c>
      <c r="BB528">
        <v>2290</v>
      </c>
      <c r="BC528">
        <f>0</f>
        <v>0</v>
      </c>
      <c r="BD528">
        <f>0</f>
        <v>0</v>
      </c>
      <c r="BE528">
        <f>IF(STEP_N2O_EM[[#This Row],[YEAR]]&lt;1800,0,IF(STEP_N2O_EM[[#This Row],[YEAR]]&lt;1900,10,0))</f>
        <v>0</v>
      </c>
    </row>
    <row r="529" spans="4:57" x14ac:dyDescent="0.2">
      <c r="D529">
        <v>2291</v>
      </c>
      <c r="E529">
        <f ca="1">IFERROR(SUMIFS(INDIRECT(RUN_PARAMS[EMS_SCEN]&amp;"_EM"&amp;"["&amp;INDEX(INPUT_EM[#Headers],COLUMN()-COLUMN(INPUT_EM[])+1)&amp;"]"),INDIRECT(RUN_PARAMS[EMS_SCEN]&amp;"_EM"&amp;"[YEAR]"),INPUT_EM[[#This Row],[YEAR]]),"")</f>
        <v>2.0255640000000001</v>
      </c>
      <c r="F52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2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255640000000001</v>
      </c>
      <c r="H529">
        <f ca="1">SUMIFS(INDIRECT(RUN_PARAMS[EMS_SCEN]&amp;"_EM"&amp;"["&amp;INDEX(INPUT_EM[#Headers],COLUMN()-COLUMN(INPUT_EM[])+1)&amp;"]"),INDIRECT(RUN_PARAMS[EMS_SCEN]&amp;"_EM"&amp;"[YEAR]"),INPUT_EM[[#This Row],[YEAR]])</f>
        <v>909.15714000000003</v>
      </c>
      <c r="I52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29">
        <v>2291</v>
      </c>
      <c r="L529">
        <f>0</f>
        <v>0</v>
      </c>
      <c r="M5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2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2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29">
        <f>SUMIFS(INPUT_CUSTOM[OTHER_RF],INPUT_CUSTOM[YEAR],INPUT_OTHER_RF[[#This Row],[YEAR]])</f>
        <v>0</v>
      </c>
      <c r="S529">
        <v>2291</v>
      </c>
      <c r="T529">
        <f>0</f>
        <v>0</v>
      </c>
      <c r="U529">
        <f>0</f>
        <v>0</v>
      </c>
      <c r="V529">
        <f>0</f>
        <v>0</v>
      </c>
      <c r="X529">
        <v>2291</v>
      </c>
      <c r="Y529">
        <f ca="1">SUMIFS(INDIRECT("INPUT_CUSTOM["&amp;INDEX(CUSTOM_EM[#Headers],COLUMN()-COLUMN(CUSTOM_EM[])+1)&amp;"]"),INPUT_CUSTOM[YEAR],CUSTOM_EM[[#This Row],[YEAR]])</f>
        <v>0</v>
      </c>
      <c r="Z529">
        <f ca="1">SUMIFS(INDIRECT("INPUT_CUSTOM["&amp;INDEX(CUSTOM_EM[#Headers],COLUMN()-COLUMN(CUSTOM_EM[])+1)&amp;"]"),INPUT_CUSTOM[YEAR],CUSTOM_EM[[#This Row],[YEAR]])</f>
        <v>0</v>
      </c>
      <c r="AA529">
        <f ca="1">SUMIFS(INDIRECT("INPUT_CUSTOM["&amp;INDEX(CUSTOM_EM[#Headers],COLUMN()-COLUMN(CUSTOM_EM[])+1)&amp;"]"),INPUT_CUSTOM[YEAR],CUSTOM_EM[[#This Row],[YEAR]])</f>
        <v>0</v>
      </c>
      <c r="AC529">
        <v>2291</v>
      </c>
      <c r="AD529">
        <f>0</f>
        <v>0</v>
      </c>
      <c r="AE529">
        <f>0</f>
        <v>0</v>
      </c>
      <c r="AF529">
        <f>0</f>
        <v>0</v>
      </c>
      <c r="AH529">
        <v>2291</v>
      </c>
      <c r="AI529">
        <f>0</f>
        <v>0</v>
      </c>
      <c r="AJ529">
        <f>0</f>
        <v>0</v>
      </c>
      <c r="AK529">
        <f>0</f>
        <v>0</v>
      </c>
      <c r="AM529">
        <v>2291</v>
      </c>
      <c r="AN529">
        <f>0</f>
        <v>0</v>
      </c>
      <c r="AO529">
        <f>0</f>
        <v>0</v>
      </c>
      <c r="AP529">
        <f>0</f>
        <v>0</v>
      </c>
      <c r="AR529">
        <v>2291</v>
      </c>
      <c r="AS529">
        <f>IF(STEP_CO2_EM[[#This Row],[YEAR]]&lt;1800,0,IF(STEP_CO2_EM[[#This Row],[YEAR]]&lt;1900,10,0))</f>
        <v>0</v>
      </c>
      <c r="AT529">
        <f>0</f>
        <v>0</v>
      </c>
      <c r="AU529">
        <f>0</f>
        <v>0</v>
      </c>
      <c r="AW529">
        <v>2291</v>
      </c>
      <c r="AX529">
        <f>0</f>
        <v>0</v>
      </c>
      <c r="AY529">
        <f>IF(STEP_CH4_EM[[#This Row],[YEAR]]&lt;1800,0,IF(STEP_CH4_EM[[#This Row],[YEAR]]&lt;1900,400,0))</f>
        <v>0</v>
      </c>
      <c r="AZ529">
        <f>0</f>
        <v>0</v>
      </c>
      <c r="BB529">
        <v>2291</v>
      </c>
      <c r="BC529">
        <f>0</f>
        <v>0</v>
      </c>
      <c r="BD529">
        <f>0</f>
        <v>0</v>
      </c>
      <c r="BE529">
        <f>IF(STEP_N2O_EM[[#This Row],[YEAR]]&lt;1800,0,IF(STEP_N2O_EM[[#This Row],[YEAR]]&lt;1900,10,0))</f>
        <v>0</v>
      </c>
    </row>
    <row r="530" spans="4:57" x14ac:dyDescent="0.2">
      <c r="D530">
        <v>2292</v>
      </c>
      <c r="E530">
        <f ca="1">IFERROR(SUMIFS(INDIRECT(RUN_PARAMS[EMS_SCEN]&amp;"_EM"&amp;"["&amp;INDEX(INPUT_EM[#Headers],COLUMN()-COLUMN(INPUT_EM[])+1)&amp;"]"),INDIRECT(RUN_PARAMS[EMS_SCEN]&amp;"_EM"&amp;"[YEAR]"),INPUT_EM[[#This Row],[YEAR]]),"")</f>
        <v>2.022068</v>
      </c>
      <c r="F53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22068</v>
      </c>
      <c r="H530">
        <f ca="1">SUMIFS(INDIRECT(RUN_PARAMS[EMS_SCEN]&amp;"_EM"&amp;"["&amp;INDEX(INPUT_EM[#Headers],COLUMN()-COLUMN(INPUT_EM[])+1)&amp;"]"),INDIRECT(RUN_PARAMS[EMS_SCEN]&amp;"_EM"&amp;"[YEAR]"),INPUT_EM[[#This Row],[YEAR]])</f>
        <v>909.25757999999996</v>
      </c>
      <c r="I53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0">
        <v>2292</v>
      </c>
      <c r="L530">
        <f>0</f>
        <v>0</v>
      </c>
      <c r="M5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0">
        <f>SUMIFS(INPUT_CUSTOM[OTHER_RF],INPUT_CUSTOM[YEAR],INPUT_OTHER_RF[[#This Row],[YEAR]])</f>
        <v>0</v>
      </c>
      <c r="S530">
        <v>2292</v>
      </c>
      <c r="T530">
        <f>0</f>
        <v>0</v>
      </c>
      <c r="U530">
        <f>0</f>
        <v>0</v>
      </c>
      <c r="V530">
        <f>0</f>
        <v>0</v>
      </c>
      <c r="X530">
        <v>2292</v>
      </c>
      <c r="Y530">
        <f ca="1">SUMIFS(INDIRECT("INPUT_CUSTOM["&amp;INDEX(CUSTOM_EM[#Headers],COLUMN()-COLUMN(CUSTOM_EM[])+1)&amp;"]"),INPUT_CUSTOM[YEAR],CUSTOM_EM[[#This Row],[YEAR]])</f>
        <v>0</v>
      </c>
      <c r="Z530">
        <f ca="1">SUMIFS(INDIRECT("INPUT_CUSTOM["&amp;INDEX(CUSTOM_EM[#Headers],COLUMN()-COLUMN(CUSTOM_EM[])+1)&amp;"]"),INPUT_CUSTOM[YEAR],CUSTOM_EM[[#This Row],[YEAR]])</f>
        <v>0</v>
      </c>
      <c r="AA530">
        <f ca="1">SUMIFS(INDIRECT("INPUT_CUSTOM["&amp;INDEX(CUSTOM_EM[#Headers],COLUMN()-COLUMN(CUSTOM_EM[])+1)&amp;"]"),INPUT_CUSTOM[YEAR],CUSTOM_EM[[#This Row],[YEAR]])</f>
        <v>0</v>
      </c>
      <c r="AC530">
        <v>2292</v>
      </c>
      <c r="AD530">
        <f>0</f>
        <v>0</v>
      </c>
      <c r="AE530">
        <f>0</f>
        <v>0</v>
      </c>
      <c r="AF530">
        <f>0</f>
        <v>0</v>
      </c>
      <c r="AH530">
        <v>2292</v>
      </c>
      <c r="AI530">
        <f>0</f>
        <v>0</v>
      </c>
      <c r="AJ530">
        <f>0</f>
        <v>0</v>
      </c>
      <c r="AK530">
        <f>0</f>
        <v>0</v>
      </c>
      <c r="AM530">
        <v>2292</v>
      </c>
      <c r="AN530">
        <f>0</f>
        <v>0</v>
      </c>
      <c r="AO530">
        <f>0</f>
        <v>0</v>
      </c>
      <c r="AP530">
        <f>0</f>
        <v>0</v>
      </c>
      <c r="AR530">
        <v>2292</v>
      </c>
      <c r="AS530">
        <f>IF(STEP_CO2_EM[[#This Row],[YEAR]]&lt;1800,0,IF(STEP_CO2_EM[[#This Row],[YEAR]]&lt;1900,10,0))</f>
        <v>0</v>
      </c>
      <c r="AT530">
        <f>0</f>
        <v>0</v>
      </c>
      <c r="AU530">
        <f>0</f>
        <v>0</v>
      </c>
      <c r="AW530">
        <v>2292</v>
      </c>
      <c r="AX530">
        <f>0</f>
        <v>0</v>
      </c>
      <c r="AY530">
        <f>IF(STEP_CH4_EM[[#This Row],[YEAR]]&lt;1800,0,IF(STEP_CH4_EM[[#This Row],[YEAR]]&lt;1900,400,0))</f>
        <v>0</v>
      </c>
      <c r="AZ530">
        <f>0</f>
        <v>0</v>
      </c>
      <c r="BB530">
        <v>2292</v>
      </c>
      <c r="BC530">
        <f>0</f>
        <v>0</v>
      </c>
      <c r="BD530">
        <f>0</f>
        <v>0</v>
      </c>
      <c r="BE530">
        <f>IF(STEP_N2O_EM[[#This Row],[YEAR]]&lt;1800,0,IF(STEP_N2O_EM[[#This Row],[YEAR]]&lt;1900,10,0))</f>
        <v>0</v>
      </c>
    </row>
    <row r="531" spans="4:57" x14ac:dyDescent="0.2">
      <c r="D531">
        <v>2293</v>
      </c>
      <c r="E531">
        <f ca="1">IFERROR(SUMIFS(INDIRECT(RUN_PARAMS[EMS_SCEN]&amp;"_EM"&amp;"["&amp;INDEX(INPUT_EM[#Headers],COLUMN()-COLUMN(INPUT_EM[])+1)&amp;"]"),INDIRECT(RUN_PARAMS[EMS_SCEN]&amp;"_EM"&amp;"[YEAR]"),INPUT_EM[[#This Row],[YEAR]]),"")</f>
        <v>2.0185719999999998</v>
      </c>
      <c r="F53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185719999999998</v>
      </c>
      <c r="H531">
        <f ca="1">SUMIFS(INDIRECT(RUN_PARAMS[EMS_SCEN]&amp;"_EM"&amp;"["&amp;INDEX(INPUT_EM[#Headers],COLUMN()-COLUMN(INPUT_EM[])+1)&amp;"]"),INDIRECT(RUN_PARAMS[EMS_SCEN]&amp;"_EM"&amp;"[YEAR]"),INPUT_EM[[#This Row],[YEAR]])</f>
        <v>909.35802000000001</v>
      </c>
      <c r="I53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1">
        <v>2293</v>
      </c>
      <c r="L531">
        <f>0</f>
        <v>0</v>
      </c>
      <c r="M5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1">
        <f>SUMIFS(INPUT_CUSTOM[OTHER_RF],INPUT_CUSTOM[YEAR],INPUT_OTHER_RF[[#This Row],[YEAR]])</f>
        <v>0</v>
      </c>
      <c r="S531">
        <v>2293</v>
      </c>
      <c r="T531">
        <f>0</f>
        <v>0</v>
      </c>
      <c r="U531">
        <f>0</f>
        <v>0</v>
      </c>
      <c r="V531">
        <f>0</f>
        <v>0</v>
      </c>
      <c r="X531">
        <v>2293</v>
      </c>
      <c r="Y531">
        <f ca="1">SUMIFS(INDIRECT("INPUT_CUSTOM["&amp;INDEX(CUSTOM_EM[#Headers],COLUMN()-COLUMN(CUSTOM_EM[])+1)&amp;"]"),INPUT_CUSTOM[YEAR],CUSTOM_EM[[#This Row],[YEAR]])</f>
        <v>0</v>
      </c>
      <c r="Z531">
        <f ca="1">SUMIFS(INDIRECT("INPUT_CUSTOM["&amp;INDEX(CUSTOM_EM[#Headers],COLUMN()-COLUMN(CUSTOM_EM[])+1)&amp;"]"),INPUT_CUSTOM[YEAR],CUSTOM_EM[[#This Row],[YEAR]])</f>
        <v>0</v>
      </c>
      <c r="AA531">
        <f ca="1">SUMIFS(INDIRECT("INPUT_CUSTOM["&amp;INDEX(CUSTOM_EM[#Headers],COLUMN()-COLUMN(CUSTOM_EM[])+1)&amp;"]"),INPUT_CUSTOM[YEAR],CUSTOM_EM[[#This Row],[YEAR]])</f>
        <v>0</v>
      </c>
      <c r="AC531">
        <v>2293</v>
      </c>
      <c r="AD531">
        <f>0</f>
        <v>0</v>
      </c>
      <c r="AE531">
        <f>0</f>
        <v>0</v>
      </c>
      <c r="AF531">
        <f>0</f>
        <v>0</v>
      </c>
      <c r="AH531">
        <v>2293</v>
      </c>
      <c r="AI531">
        <f>0</f>
        <v>0</v>
      </c>
      <c r="AJ531">
        <f>0</f>
        <v>0</v>
      </c>
      <c r="AK531">
        <f>0</f>
        <v>0</v>
      </c>
      <c r="AM531">
        <v>2293</v>
      </c>
      <c r="AN531">
        <f>0</f>
        <v>0</v>
      </c>
      <c r="AO531">
        <f>0</f>
        <v>0</v>
      </c>
      <c r="AP531">
        <f>0</f>
        <v>0</v>
      </c>
      <c r="AR531">
        <v>2293</v>
      </c>
      <c r="AS531">
        <f>IF(STEP_CO2_EM[[#This Row],[YEAR]]&lt;1800,0,IF(STEP_CO2_EM[[#This Row],[YEAR]]&lt;1900,10,0))</f>
        <v>0</v>
      </c>
      <c r="AT531">
        <f>0</f>
        <v>0</v>
      </c>
      <c r="AU531">
        <f>0</f>
        <v>0</v>
      </c>
      <c r="AW531">
        <v>2293</v>
      </c>
      <c r="AX531">
        <f>0</f>
        <v>0</v>
      </c>
      <c r="AY531">
        <f>IF(STEP_CH4_EM[[#This Row],[YEAR]]&lt;1800,0,IF(STEP_CH4_EM[[#This Row],[YEAR]]&lt;1900,400,0))</f>
        <v>0</v>
      </c>
      <c r="AZ531">
        <f>0</f>
        <v>0</v>
      </c>
      <c r="BB531">
        <v>2293</v>
      </c>
      <c r="BC531">
        <f>0</f>
        <v>0</v>
      </c>
      <c r="BD531">
        <f>0</f>
        <v>0</v>
      </c>
      <c r="BE531">
        <f>IF(STEP_N2O_EM[[#This Row],[YEAR]]&lt;1800,0,IF(STEP_N2O_EM[[#This Row],[YEAR]]&lt;1900,10,0))</f>
        <v>0</v>
      </c>
    </row>
    <row r="532" spans="4:57" x14ac:dyDescent="0.2">
      <c r="D532">
        <v>2294</v>
      </c>
      <c r="E532">
        <f ca="1">IFERROR(SUMIFS(INDIRECT(RUN_PARAMS[EMS_SCEN]&amp;"_EM"&amp;"["&amp;INDEX(INPUT_EM[#Headers],COLUMN()-COLUMN(INPUT_EM[])+1)&amp;"]"),INDIRECT(RUN_PARAMS[EMS_SCEN]&amp;"_EM"&amp;"[YEAR]"),INPUT_EM[[#This Row],[YEAR]]),"")</f>
        <v>2.0150760000000001</v>
      </c>
      <c r="F53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150760000000001</v>
      </c>
      <c r="H532">
        <f ca="1">SUMIFS(INDIRECT(RUN_PARAMS[EMS_SCEN]&amp;"_EM"&amp;"["&amp;INDEX(INPUT_EM[#Headers],COLUMN()-COLUMN(INPUT_EM[])+1)&amp;"]"),INDIRECT(RUN_PARAMS[EMS_SCEN]&amp;"_EM"&amp;"[YEAR]"),INPUT_EM[[#This Row],[YEAR]])</f>
        <v>909.45845999999995</v>
      </c>
      <c r="I53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2">
        <v>2294</v>
      </c>
      <c r="L532">
        <f>0</f>
        <v>0</v>
      </c>
      <c r="M5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2">
        <f>SUMIFS(INPUT_CUSTOM[OTHER_RF],INPUT_CUSTOM[YEAR],INPUT_OTHER_RF[[#This Row],[YEAR]])</f>
        <v>0</v>
      </c>
      <c r="S532">
        <v>2294</v>
      </c>
      <c r="T532">
        <f>0</f>
        <v>0</v>
      </c>
      <c r="U532">
        <f>0</f>
        <v>0</v>
      </c>
      <c r="V532">
        <f>0</f>
        <v>0</v>
      </c>
      <c r="X532">
        <v>2294</v>
      </c>
      <c r="Y532">
        <f ca="1">SUMIFS(INDIRECT("INPUT_CUSTOM["&amp;INDEX(CUSTOM_EM[#Headers],COLUMN()-COLUMN(CUSTOM_EM[])+1)&amp;"]"),INPUT_CUSTOM[YEAR],CUSTOM_EM[[#This Row],[YEAR]])</f>
        <v>0</v>
      </c>
      <c r="Z532">
        <f ca="1">SUMIFS(INDIRECT("INPUT_CUSTOM["&amp;INDEX(CUSTOM_EM[#Headers],COLUMN()-COLUMN(CUSTOM_EM[])+1)&amp;"]"),INPUT_CUSTOM[YEAR],CUSTOM_EM[[#This Row],[YEAR]])</f>
        <v>0</v>
      </c>
      <c r="AA532">
        <f ca="1">SUMIFS(INDIRECT("INPUT_CUSTOM["&amp;INDEX(CUSTOM_EM[#Headers],COLUMN()-COLUMN(CUSTOM_EM[])+1)&amp;"]"),INPUT_CUSTOM[YEAR],CUSTOM_EM[[#This Row],[YEAR]])</f>
        <v>0</v>
      </c>
      <c r="AC532">
        <v>2294</v>
      </c>
      <c r="AD532">
        <f>0</f>
        <v>0</v>
      </c>
      <c r="AE532">
        <f>0</f>
        <v>0</v>
      </c>
      <c r="AF532">
        <f>0</f>
        <v>0</v>
      </c>
      <c r="AH532">
        <v>2294</v>
      </c>
      <c r="AI532">
        <f>0</f>
        <v>0</v>
      </c>
      <c r="AJ532">
        <f>0</f>
        <v>0</v>
      </c>
      <c r="AK532">
        <f>0</f>
        <v>0</v>
      </c>
      <c r="AM532">
        <v>2294</v>
      </c>
      <c r="AN532">
        <f>0</f>
        <v>0</v>
      </c>
      <c r="AO532">
        <f>0</f>
        <v>0</v>
      </c>
      <c r="AP532">
        <f>0</f>
        <v>0</v>
      </c>
      <c r="AR532">
        <v>2294</v>
      </c>
      <c r="AS532">
        <f>IF(STEP_CO2_EM[[#This Row],[YEAR]]&lt;1800,0,IF(STEP_CO2_EM[[#This Row],[YEAR]]&lt;1900,10,0))</f>
        <v>0</v>
      </c>
      <c r="AT532">
        <f>0</f>
        <v>0</v>
      </c>
      <c r="AU532">
        <f>0</f>
        <v>0</v>
      </c>
      <c r="AW532">
        <v>2294</v>
      </c>
      <c r="AX532">
        <f>0</f>
        <v>0</v>
      </c>
      <c r="AY532">
        <f>IF(STEP_CH4_EM[[#This Row],[YEAR]]&lt;1800,0,IF(STEP_CH4_EM[[#This Row],[YEAR]]&lt;1900,400,0))</f>
        <v>0</v>
      </c>
      <c r="AZ532">
        <f>0</f>
        <v>0</v>
      </c>
      <c r="BB532">
        <v>2294</v>
      </c>
      <c r="BC532">
        <f>0</f>
        <v>0</v>
      </c>
      <c r="BD532">
        <f>0</f>
        <v>0</v>
      </c>
      <c r="BE532">
        <f>IF(STEP_N2O_EM[[#This Row],[YEAR]]&lt;1800,0,IF(STEP_N2O_EM[[#This Row],[YEAR]]&lt;1900,10,0))</f>
        <v>0</v>
      </c>
    </row>
    <row r="533" spans="4:57" x14ac:dyDescent="0.2">
      <c r="D533">
        <v>2295</v>
      </c>
      <c r="E533">
        <f ca="1">IFERROR(SUMIFS(INDIRECT(RUN_PARAMS[EMS_SCEN]&amp;"_EM"&amp;"["&amp;INDEX(INPUT_EM[#Headers],COLUMN()-COLUMN(INPUT_EM[])+1)&amp;"]"),INDIRECT(RUN_PARAMS[EMS_SCEN]&amp;"_EM"&amp;"[YEAR]"),INPUT_EM[[#This Row],[YEAR]]),"")</f>
        <v>2.0115799999999999</v>
      </c>
      <c r="F53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115799999999999</v>
      </c>
      <c r="H533">
        <f ca="1">SUMIFS(INDIRECT(RUN_PARAMS[EMS_SCEN]&amp;"_EM"&amp;"["&amp;INDEX(INPUT_EM[#Headers],COLUMN()-COLUMN(INPUT_EM[])+1)&amp;"]"),INDIRECT(RUN_PARAMS[EMS_SCEN]&amp;"_EM"&amp;"[YEAR]"),INPUT_EM[[#This Row],[YEAR]])</f>
        <v>909.55889999999999</v>
      </c>
      <c r="I53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3">
        <v>2295</v>
      </c>
      <c r="L533">
        <f>0</f>
        <v>0</v>
      </c>
      <c r="M5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3">
        <f>SUMIFS(INPUT_CUSTOM[OTHER_RF],INPUT_CUSTOM[YEAR],INPUT_OTHER_RF[[#This Row],[YEAR]])</f>
        <v>0</v>
      </c>
      <c r="S533">
        <v>2295</v>
      </c>
      <c r="T533">
        <f>0</f>
        <v>0</v>
      </c>
      <c r="U533">
        <f>0</f>
        <v>0</v>
      </c>
      <c r="V533">
        <f>0</f>
        <v>0</v>
      </c>
      <c r="X533">
        <v>2295</v>
      </c>
      <c r="Y533">
        <f ca="1">SUMIFS(INDIRECT("INPUT_CUSTOM["&amp;INDEX(CUSTOM_EM[#Headers],COLUMN()-COLUMN(CUSTOM_EM[])+1)&amp;"]"),INPUT_CUSTOM[YEAR],CUSTOM_EM[[#This Row],[YEAR]])</f>
        <v>0</v>
      </c>
      <c r="Z533">
        <f ca="1">SUMIFS(INDIRECT("INPUT_CUSTOM["&amp;INDEX(CUSTOM_EM[#Headers],COLUMN()-COLUMN(CUSTOM_EM[])+1)&amp;"]"),INPUT_CUSTOM[YEAR],CUSTOM_EM[[#This Row],[YEAR]])</f>
        <v>0</v>
      </c>
      <c r="AA533">
        <f ca="1">SUMIFS(INDIRECT("INPUT_CUSTOM["&amp;INDEX(CUSTOM_EM[#Headers],COLUMN()-COLUMN(CUSTOM_EM[])+1)&amp;"]"),INPUT_CUSTOM[YEAR],CUSTOM_EM[[#This Row],[YEAR]])</f>
        <v>0</v>
      </c>
      <c r="AC533">
        <v>2295</v>
      </c>
      <c r="AD533">
        <f>0</f>
        <v>0</v>
      </c>
      <c r="AE533">
        <f>0</f>
        <v>0</v>
      </c>
      <c r="AF533">
        <f>0</f>
        <v>0</v>
      </c>
      <c r="AH533">
        <v>2295</v>
      </c>
      <c r="AI533">
        <f>0</f>
        <v>0</v>
      </c>
      <c r="AJ533">
        <f>0</f>
        <v>0</v>
      </c>
      <c r="AK533">
        <f>0</f>
        <v>0</v>
      </c>
      <c r="AM533">
        <v>2295</v>
      </c>
      <c r="AN533">
        <f>0</f>
        <v>0</v>
      </c>
      <c r="AO533">
        <f>0</f>
        <v>0</v>
      </c>
      <c r="AP533">
        <f>0</f>
        <v>0</v>
      </c>
      <c r="AR533">
        <v>2295</v>
      </c>
      <c r="AS533">
        <f>IF(STEP_CO2_EM[[#This Row],[YEAR]]&lt;1800,0,IF(STEP_CO2_EM[[#This Row],[YEAR]]&lt;1900,10,0))</f>
        <v>0</v>
      </c>
      <c r="AT533">
        <f>0</f>
        <v>0</v>
      </c>
      <c r="AU533">
        <f>0</f>
        <v>0</v>
      </c>
      <c r="AW533">
        <v>2295</v>
      </c>
      <c r="AX533">
        <f>0</f>
        <v>0</v>
      </c>
      <c r="AY533">
        <f>IF(STEP_CH4_EM[[#This Row],[YEAR]]&lt;1800,0,IF(STEP_CH4_EM[[#This Row],[YEAR]]&lt;1900,400,0))</f>
        <v>0</v>
      </c>
      <c r="AZ533">
        <f>0</f>
        <v>0</v>
      </c>
      <c r="BB533">
        <v>2295</v>
      </c>
      <c r="BC533">
        <f>0</f>
        <v>0</v>
      </c>
      <c r="BD533">
        <f>0</f>
        <v>0</v>
      </c>
      <c r="BE533">
        <f>IF(STEP_N2O_EM[[#This Row],[YEAR]]&lt;1800,0,IF(STEP_N2O_EM[[#This Row],[YEAR]]&lt;1900,10,0))</f>
        <v>0</v>
      </c>
    </row>
    <row r="534" spans="4:57" x14ac:dyDescent="0.2">
      <c r="D534">
        <v>2296</v>
      </c>
      <c r="E534">
        <f ca="1">IFERROR(SUMIFS(INDIRECT(RUN_PARAMS[EMS_SCEN]&amp;"_EM"&amp;"["&amp;INDEX(INPUT_EM[#Headers],COLUMN()-COLUMN(INPUT_EM[])+1)&amp;"]"),INDIRECT(RUN_PARAMS[EMS_SCEN]&amp;"_EM"&amp;"[YEAR]"),INPUT_EM[[#This Row],[YEAR]]),"")</f>
        <v>2.0080840000000002</v>
      </c>
      <c r="F53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080840000000002</v>
      </c>
      <c r="H534">
        <f ca="1">SUMIFS(INDIRECT(RUN_PARAMS[EMS_SCEN]&amp;"_EM"&amp;"["&amp;INDEX(INPUT_EM[#Headers],COLUMN()-COLUMN(INPUT_EM[])+1)&amp;"]"),INDIRECT(RUN_PARAMS[EMS_SCEN]&amp;"_EM"&amp;"[YEAR]"),INPUT_EM[[#This Row],[YEAR]])</f>
        <v>909.65934000000004</v>
      </c>
      <c r="I53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4">
        <v>2296</v>
      </c>
      <c r="L534">
        <f>0</f>
        <v>0</v>
      </c>
      <c r="M5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4">
        <f>SUMIFS(INPUT_CUSTOM[OTHER_RF],INPUT_CUSTOM[YEAR],INPUT_OTHER_RF[[#This Row],[YEAR]])</f>
        <v>0</v>
      </c>
      <c r="S534">
        <v>2296</v>
      </c>
      <c r="T534">
        <f>0</f>
        <v>0</v>
      </c>
      <c r="U534">
        <f>0</f>
        <v>0</v>
      </c>
      <c r="V534">
        <f>0</f>
        <v>0</v>
      </c>
      <c r="X534">
        <v>2296</v>
      </c>
      <c r="Y534">
        <f ca="1">SUMIFS(INDIRECT("INPUT_CUSTOM["&amp;INDEX(CUSTOM_EM[#Headers],COLUMN()-COLUMN(CUSTOM_EM[])+1)&amp;"]"),INPUT_CUSTOM[YEAR],CUSTOM_EM[[#This Row],[YEAR]])</f>
        <v>0</v>
      </c>
      <c r="Z534">
        <f ca="1">SUMIFS(INDIRECT("INPUT_CUSTOM["&amp;INDEX(CUSTOM_EM[#Headers],COLUMN()-COLUMN(CUSTOM_EM[])+1)&amp;"]"),INPUT_CUSTOM[YEAR],CUSTOM_EM[[#This Row],[YEAR]])</f>
        <v>0</v>
      </c>
      <c r="AA534">
        <f ca="1">SUMIFS(INDIRECT("INPUT_CUSTOM["&amp;INDEX(CUSTOM_EM[#Headers],COLUMN()-COLUMN(CUSTOM_EM[])+1)&amp;"]"),INPUT_CUSTOM[YEAR],CUSTOM_EM[[#This Row],[YEAR]])</f>
        <v>0</v>
      </c>
      <c r="AC534">
        <v>2296</v>
      </c>
      <c r="AD534">
        <f>0</f>
        <v>0</v>
      </c>
      <c r="AE534">
        <f>0</f>
        <v>0</v>
      </c>
      <c r="AF534">
        <f>0</f>
        <v>0</v>
      </c>
      <c r="AH534">
        <v>2296</v>
      </c>
      <c r="AI534">
        <f>0</f>
        <v>0</v>
      </c>
      <c r="AJ534">
        <f>0</f>
        <v>0</v>
      </c>
      <c r="AK534">
        <f>0</f>
        <v>0</v>
      </c>
      <c r="AM534">
        <v>2296</v>
      </c>
      <c r="AN534">
        <f>0</f>
        <v>0</v>
      </c>
      <c r="AO534">
        <f>0</f>
        <v>0</v>
      </c>
      <c r="AP534">
        <f>0</f>
        <v>0</v>
      </c>
      <c r="AR534">
        <v>2296</v>
      </c>
      <c r="AS534">
        <f>IF(STEP_CO2_EM[[#This Row],[YEAR]]&lt;1800,0,IF(STEP_CO2_EM[[#This Row],[YEAR]]&lt;1900,10,0))</f>
        <v>0</v>
      </c>
      <c r="AT534">
        <f>0</f>
        <v>0</v>
      </c>
      <c r="AU534">
        <f>0</f>
        <v>0</v>
      </c>
      <c r="AW534">
        <v>2296</v>
      </c>
      <c r="AX534">
        <f>0</f>
        <v>0</v>
      </c>
      <c r="AY534">
        <f>IF(STEP_CH4_EM[[#This Row],[YEAR]]&lt;1800,0,IF(STEP_CH4_EM[[#This Row],[YEAR]]&lt;1900,400,0))</f>
        <v>0</v>
      </c>
      <c r="AZ534">
        <f>0</f>
        <v>0</v>
      </c>
      <c r="BB534">
        <v>2296</v>
      </c>
      <c r="BC534">
        <f>0</f>
        <v>0</v>
      </c>
      <c r="BD534">
        <f>0</f>
        <v>0</v>
      </c>
      <c r="BE534">
        <f>IF(STEP_N2O_EM[[#This Row],[YEAR]]&lt;1800,0,IF(STEP_N2O_EM[[#This Row],[YEAR]]&lt;1900,10,0))</f>
        <v>0</v>
      </c>
    </row>
    <row r="535" spans="4:57" x14ac:dyDescent="0.2">
      <c r="D535">
        <v>2297</v>
      </c>
      <c r="E535">
        <f ca="1">IFERROR(SUMIFS(INDIRECT(RUN_PARAMS[EMS_SCEN]&amp;"_EM"&amp;"["&amp;INDEX(INPUT_EM[#Headers],COLUMN()-COLUMN(INPUT_EM[])+1)&amp;"]"),INDIRECT(RUN_PARAMS[EMS_SCEN]&amp;"_EM"&amp;"[YEAR]"),INPUT_EM[[#This Row],[YEAR]]),"")</f>
        <v>2.004588</v>
      </c>
      <c r="F53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04588</v>
      </c>
      <c r="H535">
        <f ca="1">SUMIFS(INDIRECT(RUN_PARAMS[EMS_SCEN]&amp;"_EM"&amp;"["&amp;INDEX(INPUT_EM[#Headers],COLUMN()-COLUMN(INPUT_EM[])+1)&amp;"]"),INDIRECT(RUN_PARAMS[EMS_SCEN]&amp;"_EM"&amp;"[YEAR]"),INPUT_EM[[#This Row],[YEAR]])</f>
        <v>909.75977999999998</v>
      </c>
      <c r="I53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5">
        <v>2297</v>
      </c>
      <c r="L535">
        <f>0</f>
        <v>0</v>
      </c>
      <c r="M5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5">
        <f>SUMIFS(INPUT_CUSTOM[OTHER_RF],INPUT_CUSTOM[YEAR],INPUT_OTHER_RF[[#This Row],[YEAR]])</f>
        <v>0</v>
      </c>
      <c r="S535">
        <v>2297</v>
      </c>
      <c r="T535">
        <f>0</f>
        <v>0</v>
      </c>
      <c r="U535">
        <f>0</f>
        <v>0</v>
      </c>
      <c r="V535">
        <f>0</f>
        <v>0</v>
      </c>
      <c r="X535">
        <v>2297</v>
      </c>
      <c r="Y535">
        <f ca="1">SUMIFS(INDIRECT("INPUT_CUSTOM["&amp;INDEX(CUSTOM_EM[#Headers],COLUMN()-COLUMN(CUSTOM_EM[])+1)&amp;"]"),INPUT_CUSTOM[YEAR],CUSTOM_EM[[#This Row],[YEAR]])</f>
        <v>0</v>
      </c>
      <c r="Z535">
        <f ca="1">SUMIFS(INDIRECT("INPUT_CUSTOM["&amp;INDEX(CUSTOM_EM[#Headers],COLUMN()-COLUMN(CUSTOM_EM[])+1)&amp;"]"),INPUT_CUSTOM[YEAR],CUSTOM_EM[[#This Row],[YEAR]])</f>
        <v>0</v>
      </c>
      <c r="AA535">
        <f ca="1">SUMIFS(INDIRECT("INPUT_CUSTOM["&amp;INDEX(CUSTOM_EM[#Headers],COLUMN()-COLUMN(CUSTOM_EM[])+1)&amp;"]"),INPUT_CUSTOM[YEAR],CUSTOM_EM[[#This Row],[YEAR]])</f>
        <v>0</v>
      </c>
      <c r="AC535">
        <v>2297</v>
      </c>
      <c r="AD535">
        <f>0</f>
        <v>0</v>
      </c>
      <c r="AE535">
        <f>0</f>
        <v>0</v>
      </c>
      <c r="AF535">
        <f>0</f>
        <v>0</v>
      </c>
      <c r="AH535">
        <v>2297</v>
      </c>
      <c r="AI535">
        <f>0</f>
        <v>0</v>
      </c>
      <c r="AJ535">
        <f>0</f>
        <v>0</v>
      </c>
      <c r="AK535">
        <f>0</f>
        <v>0</v>
      </c>
      <c r="AM535">
        <v>2297</v>
      </c>
      <c r="AN535">
        <f>0</f>
        <v>0</v>
      </c>
      <c r="AO535">
        <f>0</f>
        <v>0</v>
      </c>
      <c r="AP535">
        <f>0</f>
        <v>0</v>
      </c>
      <c r="AR535">
        <v>2297</v>
      </c>
      <c r="AS535">
        <f>IF(STEP_CO2_EM[[#This Row],[YEAR]]&lt;1800,0,IF(STEP_CO2_EM[[#This Row],[YEAR]]&lt;1900,10,0))</f>
        <v>0</v>
      </c>
      <c r="AT535">
        <f>0</f>
        <v>0</v>
      </c>
      <c r="AU535">
        <f>0</f>
        <v>0</v>
      </c>
      <c r="AW535">
        <v>2297</v>
      </c>
      <c r="AX535">
        <f>0</f>
        <v>0</v>
      </c>
      <c r="AY535">
        <f>IF(STEP_CH4_EM[[#This Row],[YEAR]]&lt;1800,0,IF(STEP_CH4_EM[[#This Row],[YEAR]]&lt;1900,400,0))</f>
        <v>0</v>
      </c>
      <c r="AZ535">
        <f>0</f>
        <v>0</v>
      </c>
      <c r="BB535">
        <v>2297</v>
      </c>
      <c r="BC535">
        <f>0</f>
        <v>0</v>
      </c>
      <c r="BD535">
        <f>0</f>
        <v>0</v>
      </c>
      <c r="BE535">
        <f>IF(STEP_N2O_EM[[#This Row],[YEAR]]&lt;1800,0,IF(STEP_N2O_EM[[#This Row],[YEAR]]&lt;1900,10,0))</f>
        <v>0</v>
      </c>
    </row>
    <row r="536" spans="4:57" x14ac:dyDescent="0.2">
      <c r="D536">
        <v>2298</v>
      </c>
      <c r="E536">
        <f ca="1">IFERROR(SUMIFS(INDIRECT(RUN_PARAMS[EMS_SCEN]&amp;"_EM"&amp;"["&amp;INDEX(INPUT_EM[#Headers],COLUMN()-COLUMN(INPUT_EM[])+1)&amp;"]"),INDIRECT(RUN_PARAMS[EMS_SCEN]&amp;"_EM"&amp;"[YEAR]"),INPUT_EM[[#This Row],[YEAR]]),"")</f>
        <v>2.0010919999999999</v>
      </c>
      <c r="F53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2.0010919999999999</v>
      </c>
      <c r="H536">
        <f ca="1">SUMIFS(INDIRECT(RUN_PARAMS[EMS_SCEN]&amp;"_EM"&amp;"["&amp;INDEX(INPUT_EM[#Headers],COLUMN()-COLUMN(INPUT_EM[])+1)&amp;"]"),INDIRECT(RUN_PARAMS[EMS_SCEN]&amp;"_EM"&amp;"[YEAR]"),INPUT_EM[[#This Row],[YEAR]])</f>
        <v>909.86022000000003</v>
      </c>
      <c r="I53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6">
        <v>2298</v>
      </c>
      <c r="L536">
        <f>0</f>
        <v>0</v>
      </c>
      <c r="M5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6">
        <f>SUMIFS(INPUT_CUSTOM[OTHER_RF],INPUT_CUSTOM[YEAR],INPUT_OTHER_RF[[#This Row],[YEAR]])</f>
        <v>0</v>
      </c>
      <c r="S536">
        <v>2298</v>
      </c>
      <c r="T536">
        <f>0</f>
        <v>0</v>
      </c>
      <c r="U536">
        <f>0</f>
        <v>0</v>
      </c>
      <c r="V536">
        <f>0</f>
        <v>0</v>
      </c>
      <c r="X536">
        <v>2298</v>
      </c>
      <c r="Y536">
        <f ca="1">SUMIFS(INDIRECT("INPUT_CUSTOM["&amp;INDEX(CUSTOM_EM[#Headers],COLUMN()-COLUMN(CUSTOM_EM[])+1)&amp;"]"),INPUT_CUSTOM[YEAR],CUSTOM_EM[[#This Row],[YEAR]])</f>
        <v>0</v>
      </c>
      <c r="Z536">
        <f ca="1">SUMIFS(INDIRECT("INPUT_CUSTOM["&amp;INDEX(CUSTOM_EM[#Headers],COLUMN()-COLUMN(CUSTOM_EM[])+1)&amp;"]"),INPUT_CUSTOM[YEAR],CUSTOM_EM[[#This Row],[YEAR]])</f>
        <v>0</v>
      </c>
      <c r="AA536">
        <f ca="1">SUMIFS(INDIRECT("INPUT_CUSTOM["&amp;INDEX(CUSTOM_EM[#Headers],COLUMN()-COLUMN(CUSTOM_EM[])+1)&amp;"]"),INPUT_CUSTOM[YEAR],CUSTOM_EM[[#This Row],[YEAR]])</f>
        <v>0</v>
      </c>
      <c r="AC536">
        <v>2298</v>
      </c>
      <c r="AD536">
        <f>0</f>
        <v>0</v>
      </c>
      <c r="AE536">
        <f>0</f>
        <v>0</v>
      </c>
      <c r="AF536">
        <f>0</f>
        <v>0</v>
      </c>
      <c r="AH536">
        <v>2298</v>
      </c>
      <c r="AI536">
        <f>0</f>
        <v>0</v>
      </c>
      <c r="AJ536">
        <f>0</f>
        <v>0</v>
      </c>
      <c r="AK536">
        <f>0</f>
        <v>0</v>
      </c>
      <c r="AM536">
        <v>2298</v>
      </c>
      <c r="AN536">
        <f>0</f>
        <v>0</v>
      </c>
      <c r="AO536">
        <f>0</f>
        <v>0</v>
      </c>
      <c r="AP536">
        <f>0</f>
        <v>0</v>
      </c>
      <c r="AR536">
        <v>2298</v>
      </c>
      <c r="AS536">
        <f>IF(STEP_CO2_EM[[#This Row],[YEAR]]&lt;1800,0,IF(STEP_CO2_EM[[#This Row],[YEAR]]&lt;1900,10,0))</f>
        <v>0</v>
      </c>
      <c r="AT536">
        <f>0</f>
        <v>0</v>
      </c>
      <c r="AU536">
        <f>0</f>
        <v>0</v>
      </c>
      <c r="AW536">
        <v>2298</v>
      </c>
      <c r="AX536">
        <f>0</f>
        <v>0</v>
      </c>
      <c r="AY536">
        <f>IF(STEP_CH4_EM[[#This Row],[YEAR]]&lt;1800,0,IF(STEP_CH4_EM[[#This Row],[YEAR]]&lt;1900,400,0))</f>
        <v>0</v>
      </c>
      <c r="AZ536">
        <f>0</f>
        <v>0</v>
      </c>
      <c r="BB536">
        <v>2298</v>
      </c>
      <c r="BC536">
        <f>0</f>
        <v>0</v>
      </c>
      <c r="BD536">
        <f>0</f>
        <v>0</v>
      </c>
      <c r="BE536">
        <f>IF(STEP_N2O_EM[[#This Row],[YEAR]]&lt;1800,0,IF(STEP_N2O_EM[[#This Row],[YEAR]]&lt;1900,10,0))</f>
        <v>0</v>
      </c>
    </row>
    <row r="537" spans="4:57" x14ac:dyDescent="0.2">
      <c r="D537">
        <v>2299</v>
      </c>
      <c r="E537">
        <f ca="1">IFERROR(SUMIFS(INDIRECT(RUN_PARAMS[EMS_SCEN]&amp;"_EM"&amp;"["&amp;INDEX(INPUT_EM[#Headers],COLUMN()-COLUMN(INPUT_EM[])+1)&amp;"]"),INDIRECT(RUN_PARAMS[EMS_SCEN]&amp;"_EM"&amp;"[YEAR]"),INPUT_EM[[#This Row],[YEAR]]),"")</f>
        <v>1.9975959999999999</v>
      </c>
      <c r="F53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975959999999999</v>
      </c>
      <c r="H537">
        <f ca="1">SUMIFS(INDIRECT(RUN_PARAMS[EMS_SCEN]&amp;"_EM"&amp;"["&amp;INDEX(INPUT_EM[#Headers],COLUMN()-COLUMN(INPUT_EM[])+1)&amp;"]"),INDIRECT(RUN_PARAMS[EMS_SCEN]&amp;"_EM"&amp;"[YEAR]"),INPUT_EM[[#This Row],[YEAR]])</f>
        <v>909.96065999999996</v>
      </c>
      <c r="I53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7">
        <v>2299</v>
      </c>
      <c r="L537">
        <f>0</f>
        <v>0</v>
      </c>
      <c r="M5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7">
        <f>SUMIFS(INPUT_CUSTOM[OTHER_RF],INPUT_CUSTOM[YEAR],INPUT_OTHER_RF[[#This Row],[YEAR]])</f>
        <v>0</v>
      </c>
      <c r="S537">
        <v>2299</v>
      </c>
      <c r="T537">
        <f>0</f>
        <v>0</v>
      </c>
      <c r="U537">
        <f>0</f>
        <v>0</v>
      </c>
      <c r="V537">
        <f>0</f>
        <v>0</v>
      </c>
      <c r="X537">
        <v>2299</v>
      </c>
      <c r="Y537">
        <f ca="1">SUMIFS(INDIRECT("INPUT_CUSTOM["&amp;INDEX(CUSTOM_EM[#Headers],COLUMN()-COLUMN(CUSTOM_EM[])+1)&amp;"]"),INPUT_CUSTOM[YEAR],CUSTOM_EM[[#This Row],[YEAR]])</f>
        <v>0</v>
      </c>
      <c r="Z537">
        <f ca="1">SUMIFS(INDIRECT("INPUT_CUSTOM["&amp;INDEX(CUSTOM_EM[#Headers],COLUMN()-COLUMN(CUSTOM_EM[])+1)&amp;"]"),INPUT_CUSTOM[YEAR],CUSTOM_EM[[#This Row],[YEAR]])</f>
        <v>0</v>
      </c>
      <c r="AA537">
        <f ca="1">SUMIFS(INDIRECT("INPUT_CUSTOM["&amp;INDEX(CUSTOM_EM[#Headers],COLUMN()-COLUMN(CUSTOM_EM[])+1)&amp;"]"),INPUT_CUSTOM[YEAR],CUSTOM_EM[[#This Row],[YEAR]])</f>
        <v>0</v>
      </c>
      <c r="AC537">
        <v>2299</v>
      </c>
      <c r="AD537">
        <f>0</f>
        <v>0</v>
      </c>
      <c r="AE537">
        <f>0</f>
        <v>0</v>
      </c>
      <c r="AF537">
        <f>0</f>
        <v>0</v>
      </c>
      <c r="AH537">
        <v>2299</v>
      </c>
      <c r="AI537">
        <f>0</f>
        <v>0</v>
      </c>
      <c r="AJ537">
        <f>0</f>
        <v>0</v>
      </c>
      <c r="AK537">
        <f>0</f>
        <v>0</v>
      </c>
      <c r="AM537">
        <v>2299</v>
      </c>
      <c r="AN537">
        <f>0</f>
        <v>0</v>
      </c>
      <c r="AO537">
        <f>0</f>
        <v>0</v>
      </c>
      <c r="AP537">
        <f>0</f>
        <v>0</v>
      </c>
      <c r="AR537">
        <v>2299</v>
      </c>
      <c r="AS537">
        <f>IF(STEP_CO2_EM[[#This Row],[YEAR]]&lt;1800,0,IF(STEP_CO2_EM[[#This Row],[YEAR]]&lt;1900,10,0))</f>
        <v>0</v>
      </c>
      <c r="AT537">
        <f>0</f>
        <v>0</v>
      </c>
      <c r="AU537">
        <f>0</f>
        <v>0</v>
      </c>
      <c r="AW537">
        <v>2299</v>
      </c>
      <c r="AX537">
        <f>0</f>
        <v>0</v>
      </c>
      <c r="AY537">
        <f>IF(STEP_CH4_EM[[#This Row],[YEAR]]&lt;1800,0,IF(STEP_CH4_EM[[#This Row],[YEAR]]&lt;1900,400,0))</f>
        <v>0</v>
      </c>
      <c r="AZ537">
        <f>0</f>
        <v>0</v>
      </c>
      <c r="BB537">
        <v>2299</v>
      </c>
      <c r="BC537">
        <f>0</f>
        <v>0</v>
      </c>
      <c r="BD537">
        <f>0</f>
        <v>0</v>
      </c>
      <c r="BE537">
        <f>IF(STEP_N2O_EM[[#This Row],[YEAR]]&lt;1800,0,IF(STEP_N2O_EM[[#This Row],[YEAR]]&lt;1900,10,0))</f>
        <v>0</v>
      </c>
    </row>
    <row r="538" spans="4:57" x14ac:dyDescent="0.2">
      <c r="D538">
        <v>2300</v>
      </c>
      <c r="E538">
        <f ca="1">IFERROR(SUMIFS(INDIRECT(RUN_PARAMS[EMS_SCEN]&amp;"_EM"&amp;"["&amp;INDEX(INPUT_EM[#Headers],COLUMN()-COLUMN(INPUT_EM[])+1)&amp;"]"),INDIRECT(RUN_PARAMS[EMS_SCEN]&amp;"_EM"&amp;"[YEAR]"),INPUT_EM[[#This Row],[YEAR]]),"")</f>
        <v>1.9941</v>
      </c>
      <c r="F53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941</v>
      </c>
      <c r="H538">
        <f ca="1">SUMIFS(INDIRECT(RUN_PARAMS[EMS_SCEN]&amp;"_EM"&amp;"["&amp;INDEX(INPUT_EM[#Headers],COLUMN()-COLUMN(INPUT_EM[])+1)&amp;"]"),INDIRECT(RUN_PARAMS[EMS_SCEN]&amp;"_EM"&amp;"[YEAR]"),INPUT_EM[[#This Row],[YEAR]])</f>
        <v>910.06110000000001</v>
      </c>
      <c r="I53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8">
        <v>2300</v>
      </c>
      <c r="L538">
        <f>0</f>
        <v>0</v>
      </c>
      <c r="M5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8">
        <f>SUMIFS(INPUT_CUSTOM[OTHER_RF],INPUT_CUSTOM[YEAR],INPUT_OTHER_RF[[#This Row],[YEAR]])</f>
        <v>0</v>
      </c>
      <c r="S538">
        <v>2300</v>
      </c>
      <c r="T538">
        <f>0</f>
        <v>0</v>
      </c>
      <c r="U538">
        <f>0</f>
        <v>0</v>
      </c>
      <c r="V538">
        <f>0</f>
        <v>0</v>
      </c>
      <c r="X538">
        <v>2300</v>
      </c>
      <c r="Y538">
        <f ca="1">SUMIFS(INDIRECT("INPUT_CUSTOM["&amp;INDEX(CUSTOM_EM[#Headers],COLUMN()-COLUMN(CUSTOM_EM[])+1)&amp;"]"),INPUT_CUSTOM[YEAR],CUSTOM_EM[[#This Row],[YEAR]])</f>
        <v>0</v>
      </c>
      <c r="Z538">
        <f ca="1">SUMIFS(INDIRECT("INPUT_CUSTOM["&amp;INDEX(CUSTOM_EM[#Headers],COLUMN()-COLUMN(CUSTOM_EM[])+1)&amp;"]"),INPUT_CUSTOM[YEAR],CUSTOM_EM[[#This Row],[YEAR]])</f>
        <v>0</v>
      </c>
      <c r="AA538">
        <f ca="1">SUMIFS(INDIRECT("INPUT_CUSTOM["&amp;INDEX(CUSTOM_EM[#Headers],COLUMN()-COLUMN(CUSTOM_EM[])+1)&amp;"]"),INPUT_CUSTOM[YEAR],CUSTOM_EM[[#This Row],[YEAR]])</f>
        <v>0</v>
      </c>
      <c r="AC538">
        <v>2300</v>
      </c>
      <c r="AD538">
        <f>0</f>
        <v>0</v>
      </c>
      <c r="AE538">
        <f>0</f>
        <v>0</v>
      </c>
      <c r="AF538">
        <f>0</f>
        <v>0</v>
      </c>
      <c r="AH538">
        <v>2300</v>
      </c>
      <c r="AI538">
        <f>0</f>
        <v>0</v>
      </c>
      <c r="AJ538">
        <f>0</f>
        <v>0</v>
      </c>
      <c r="AK538">
        <f>0</f>
        <v>0</v>
      </c>
      <c r="AM538">
        <v>2300</v>
      </c>
      <c r="AN538">
        <f>0</f>
        <v>0</v>
      </c>
      <c r="AO538">
        <f>0</f>
        <v>0</v>
      </c>
      <c r="AP538">
        <f>0</f>
        <v>0</v>
      </c>
      <c r="AR538">
        <v>2300</v>
      </c>
      <c r="AS538">
        <f>IF(STEP_CO2_EM[[#This Row],[YEAR]]&lt;1800,0,IF(STEP_CO2_EM[[#This Row],[YEAR]]&lt;1900,10,0))</f>
        <v>0</v>
      </c>
      <c r="AT538">
        <f>0</f>
        <v>0</v>
      </c>
      <c r="AU538">
        <f>0</f>
        <v>0</v>
      </c>
      <c r="AW538">
        <v>2300</v>
      </c>
      <c r="AX538">
        <f>0</f>
        <v>0</v>
      </c>
      <c r="AY538">
        <f>IF(STEP_CH4_EM[[#This Row],[YEAR]]&lt;1800,0,IF(STEP_CH4_EM[[#This Row],[YEAR]]&lt;1900,400,0))</f>
        <v>0</v>
      </c>
      <c r="AZ538">
        <f>0</f>
        <v>0</v>
      </c>
      <c r="BB538">
        <v>2300</v>
      </c>
      <c r="BC538">
        <f>0</f>
        <v>0</v>
      </c>
      <c r="BD538">
        <f>0</f>
        <v>0</v>
      </c>
      <c r="BE538">
        <f>IF(STEP_N2O_EM[[#This Row],[YEAR]]&lt;1800,0,IF(STEP_N2O_EM[[#This Row],[YEAR]]&lt;1900,10,0))</f>
        <v>0</v>
      </c>
    </row>
    <row r="539" spans="4:57" x14ac:dyDescent="0.2">
      <c r="D539">
        <v>2301</v>
      </c>
      <c r="E539">
        <f ca="1">IFERROR(SUMIFS(INDIRECT(RUN_PARAMS[EMS_SCEN]&amp;"_EM"&amp;"["&amp;INDEX(INPUT_EM[#Headers],COLUMN()-COLUMN(INPUT_EM[])+1)&amp;"]"),INDIRECT(RUN_PARAMS[EMS_SCEN]&amp;"_EM"&amp;"[YEAR]"),INPUT_EM[[#This Row],[YEAR]]),"")</f>
        <v>1.9919880000000001</v>
      </c>
      <c r="F53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3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919880000000001</v>
      </c>
      <c r="H539">
        <f ca="1">SUMIFS(INDIRECT(RUN_PARAMS[EMS_SCEN]&amp;"_EM"&amp;"["&amp;INDEX(INPUT_EM[#Headers],COLUMN()-COLUMN(INPUT_EM[])+1)&amp;"]"),INDIRECT(RUN_PARAMS[EMS_SCEN]&amp;"_EM"&amp;"[YEAR]"),INPUT_EM[[#This Row],[YEAR]])</f>
        <v>910.14458000000002</v>
      </c>
      <c r="I53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39">
        <v>2301</v>
      </c>
      <c r="L539">
        <f>0</f>
        <v>0</v>
      </c>
      <c r="M5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3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3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39">
        <f>SUMIFS(INPUT_CUSTOM[OTHER_RF],INPUT_CUSTOM[YEAR],INPUT_OTHER_RF[[#This Row],[YEAR]])</f>
        <v>0</v>
      </c>
      <c r="S539">
        <v>2301</v>
      </c>
      <c r="T539">
        <f>0</f>
        <v>0</v>
      </c>
      <c r="U539">
        <f>0</f>
        <v>0</v>
      </c>
      <c r="V539">
        <f>0</f>
        <v>0</v>
      </c>
      <c r="X539">
        <v>2301</v>
      </c>
      <c r="Y539">
        <f ca="1">SUMIFS(INDIRECT("INPUT_CUSTOM["&amp;INDEX(CUSTOM_EM[#Headers],COLUMN()-COLUMN(CUSTOM_EM[])+1)&amp;"]"),INPUT_CUSTOM[YEAR],CUSTOM_EM[[#This Row],[YEAR]])</f>
        <v>0</v>
      </c>
      <c r="Z539">
        <f ca="1">SUMIFS(INDIRECT("INPUT_CUSTOM["&amp;INDEX(CUSTOM_EM[#Headers],COLUMN()-COLUMN(CUSTOM_EM[])+1)&amp;"]"),INPUT_CUSTOM[YEAR],CUSTOM_EM[[#This Row],[YEAR]])</f>
        <v>0</v>
      </c>
      <c r="AA539">
        <f ca="1">SUMIFS(INDIRECT("INPUT_CUSTOM["&amp;INDEX(CUSTOM_EM[#Headers],COLUMN()-COLUMN(CUSTOM_EM[])+1)&amp;"]"),INPUT_CUSTOM[YEAR],CUSTOM_EM[[#This Row],[YEAR]])</f>
        <v>0</v>
      </c>
      <c r="AC539">
        <v>2301</v>
      </c>
      <c r="AD539">
        <f>0</f>
        <v>0</v>
      </c>
      <c r="AE539">
        <f>0</f>
        <v>0</v>
      </c>
      <c r="AF539">
        <f>0</f>
        <v>0</v>
      </c>
      <c r="AH539">
        <v>2301</v>
      </c>
      <c r="AI539">
        <f>0</f>
        <v>0</v>
      </c>
      <c r="AJ539">
        <f>0</f>
        <v>0</v>
      </c>
      <c r="AK539">
        <f>0</f>
        <v>0</v>
      </c>
      <c r="AM539">
        <v>2301</v>
      </c>
      <c r="AN539">
        <f>0</f>
        <v>0</v>
      </c>
      <c r="AO539">
        <f>0</f>
        <v>0</v>
      </c>
      <c r="AP539">
        <f>0</f>
        <v>0</v>
      </c>
      <c r="AR539">
        <v>2301</v>
      </c>
      <c r="AS539">
        <f>IF(STEP_CO2_EM[[#This Row],[YEAR]]&lt;1800,0,IF(STEP_CO2_EM[[#This Row],[YEAR]]&lt;1900,10,0))</f>
        <v>0</v>
      </c>
      <c r="AT539">
        <f>0</f>
        <v>0</v>
      </c>
      <c r="AU539">
        <f>0</f>
        <v>0</v>
      </c>
      <c r="AW539">
        <v>2301</v>
      </c>
      <c r="AX539">
        <f>0</f>
        <v>0</v>
      </c>
      <c r="AY539">
        <f>IF(STEP_CH4_EM[[#This Row],[YEAR]]&lt;1800,0,IF(STEP_CH4_EM[[#This Row],[YEAR]]&lt;1900,400,0))</f>
        <v>0</v>
      </c>
      <c r="AZ539">
        <f>0</f>
        <v>0</v>
      </c>
      <c r="BB539">
        <v>2301</v>
      </c>
      <c r="BC539">
        <f>0</f>
        <v>0</v>
      </c>
      <c r="BD539">
        <f>0</f>
        <v>0</v>
      </c>
      <c r="BE539">
        <f>IF(STEP_N2O_EM[[#This Row],[YEAR]]&lt;1800,0,IF(STEP_N2O_EM[[#This Row],[YEAR]]&lt;1900,10,0))</f>
        <v>0</v>
      </c>
    </row>
    <row r="540" spans="4:57" x14ac:dyDescent="0.2">
      <c r="D540">
        <v>2302</v>
      </c>
      <c r="E540">
        <f ca="1">IFERROR(SUMIFS(INDIRECT(RUN_PARAMS[EMS_SCEN]&amp;"_EM"&amp;"["&amp;INDEX(INPUT_EM[#Headers],COLUMN()-COLUMN(INPUT_EM[])+1)&amp;"]"),INDIRECT(RUN_PARAMS[EMS_SCEN]&amp;"_EM"&amp;"[YEAR]"),INPUT_EM[[#This Row],[YEAR]]),"")</f>
        <v>1.989876</v>
      </c>
      <c r="F54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89876</v>
      </c>
      <c r="H540">
        <f ca="1">SUMIFS(INDIRECT(RUN_PARAMS[EMS_SCEN]&amp;"_EM"&amp;"["&amp;INDEX(INPUT_EM[#Headers],COLUMN()-COLUMN(INPUT_EM[])+1)&amp;"]"),INDIRECT(RUN_PARAMS[EMS_SCEN]&amp;"_EM"&amp;"[YEAR]"),INPUT_EM[[#This Row],[YEAR]])</f>
        <v>910.22807</v>
      </c>
      <c r="I54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0">
        <v>2302</v>
      </c>
      <c r="L540">
        <f>0</f>
        <v>0</v>
      </c>
      <c r="M5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0">
        <f>SUMIFS(INPUT_CUSTOM[OTHER_RF],INPUT_CUSTOM[YEAR],INPUT_OTHER_RF[[#This Row],[YEAR]])</f>
        <v>0</v>
      </c>
      <c r="S540">
        <v>2302</v>
      </c>
      <c r="T540">
        <f>0</f>
        <v>0</v>
      </c>
      <c r="U540">
        <f>0</f>
        <v>0</v>
      </c>
      <c r="V540">
        <f>0</f>
        <v>0</v>
      </c>
      <c r="X540">
        <v>2302</v>
      </c>
      <c r="Y540">
        <f ca="1">SUMIFS(INDIRECT("INPUT_CUSTOM["&amp;INDEX(CUSTOM_EM[#Headers],COLUMN()-COLUMN(CUSTOM_EM[])+1)&amp;"]"),INPUT_CUSTOM[YEAR],CUSTOM_EM[[#This Row],[YEAR]])</f>
        <v>0</v>
      </c>
      <c r="Z540">
        <f ca="1">SUMIFS(INDIRECT("INPUT_CUSTOM["&amp;INDEX(CUSTOM_EM[#Headers],COLUMN()-COLUMN(CUSTOM_EM[])+1)&amp;"]"),INPUT_CUSTOM[YEAR],CUSTOM_EM[[#This Row],[YEAR]])</f>
        <v>0</v>
      </c>
      <c r="AA540">
        <f ca="1">SUMIFS(INDIRECT("INPUT_CUSTOM["&amp;INDEX(CUSTOM_EM[#Headers],COLUMN()-COLUMN(CUSTOM_EM[])+1)&amp;"]"),INPUT_CUSTOM[YEAR],CUSTOM_EM[[#This Row],[YEAR]])</f>
        <v>0</v>
      </c>
      <c r="AC540">
        <v>2302</v>
      </c>
      <c r="AD540">
        <f>0</f>
        <v>0</v>
      </c>
      <c r="AE540">
        <f>0</f>
        <v>0</v>
      </c>
      <c r="AF540">
        <f>0</f>
        <v>0</v>
      </c>
      <c r="AH540">
        <v>2302</v>
      </c>
      <c r="AI540">
        <f>0</f>
        <v>0</v>
      </c>
      <c r="AJ540">
        <f>0</f>
        <v>0</v>
      </c>
      <c r="AK540">
        <f>0</f>
        <v>0</v>
      </c>
      <c r="AM540">
        <v>2302</v>
      </c>
      <c r="AN540">
        <f>0</f>
        <v>0</v>
      </c>
      <c r="AO540">
        <f>0</f>
        <v>0</v>
      </c>
      <c r="AP540">
        <f>0</f>
        <v>0</v>
      </c>
      <c r="AR540">
        <v>2302</v>
      </c>
      <c r="AS540">
        <f>IF(STEP_CO2_EM[[#This Row],[YEAR]]&lt;1800,0,IF(STEP_CO2_EM[[#This Row],[YEAR]]&lt;1900,10,0))</f>
        <v>0</v>
      </c>
      <c r="AT540">
        <f>0</f>
        <v>0</v>
      </c>
      <c r="AU540">
        <f>0</f>
        <v>0</v>
      </c>
      <c r="AW540">
        <v>2302</v>
      </c>
      <c r="AX540">
        <f>0</f>
        <v>0</v>
      </c>
      <c r="AY540">
        <f>IF(STEP_CH4_EM[[#This Row],[YEAR]]&lt;1800,0,IF(STEP_CH4_EM[[#This Row],[YEAR]]&lt;1900,400,0))</f>
        <v>0</v>
      </c>
      <c r="AZ540">
        <f>0</f>
        <v>0</v>
      </c>
      <c r="BB540">
        <v>2302</v>
      </c>
      <c r="BC540">
        <f>0</f>
        <v>0</v>
      </c>
      <c r="BD540">
        <f>0</f>
        <v>0</v>
      </c>
      <c r="BE540">
        <f>IF(STEP_N2O_EM[[#This Row],[YEAR]]&lt;1800,0,IF(STEP_N2O_EM[[#This Row],[YEAR]]&lt;1900,10,0))</f>
        <v>0</v>
      </c>
    </row>
    <row r="541" spans="4:57" x14ac:dyDescent="0.2">
      <c r="D541">
        <v>2303</v>
      </c>
      <c r="E541">
        <f ca="1">IFERROR(SUMIFS(INDIRECT(RUN_PARAMS[EMS_SCEN]&amp;"_EM"&amp;"["&amp;INDEX(INPUT_EM[#Headers],COLUMN()-COLUMN(INPUT_EM[])+1)&amp;"]"),INDIRECT(RUN_PARAMS[EMS_SCEN]&amp;"_EM"&amp;"[YEAR]"),INPUT_EM[[#This Row],[YEAR]]),"")</f>
        <v>1.9877640000000001</v>
      </c>
      <c r="F54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877640000000001</v>
      </c>
      <c r="H541">
        <f ca="1">SUMIFS(INDIRECT(RUN_PARAMS[EMS_SCEN]&amp;"_EM"&amp;"["&amp;INDEX(INPUT_EM[#Headers],COLUMN()-COLUMN(INPUT_EM[])+1)&amp;"]"),INDIRECT(RUN_PARAMS[EMS_SCEN]&amp;"_EM"&amp;"[YEAR]"),INPUT_EM[[#This Row],[YEAR]])</f>
        <v>910.31155000000001</v>
      </c>
      <c r="I54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1">
        <v>2303</v>
      </c>
      <c r="L541">
        <f>0</f>
        <v>0</v>
      </c>
      <c r="M5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1">
        <f>SUMIFS(INPUT_CUSTOM[OTHER_RF],INPUT_CUSTOM[YEAR],INPUT_OTHER_RF[[#This Row],[YEAR]])</f>
        <v>0</v>
      </c>
      <c r="S541">
        <v>2303</v>
      </c>
      <c r="T541">
        <f>0</f>
        <v>0</v>
      </c>
      <c r="U541">
        <f>0</f>
        <v>0</v>
      </c>
      <c r="V541">
        <f>0</f>
        <v>0</v>
      </c>
      <c r="X541">
        <v>2303</v>
      </c>
      <c r="Y541">
        <f ca="1">SUMIFS(INDIRECT("INPUT_CUSTOM["&amp;INDEX(CUSTOM_EM[#Headers],COLUMN()-COLUMN(CUSTOM_EM[])+1)&amp;"]"),INPUT_CUSTOM[YEAR],CUSTOM_EM[[#This Row],[YEAR]])</f>
        <v>0</v>
      </c>
      <c r="Z541">
        <f ca="1">SUMIFS(INDIRECT("INPUT_CUSTOM["&amp;INDEX(CUSTOM_EM[#Headers],COLUMN()-COLUMN(CUSTOM_EM[])+1)&amp;"]"),INPUT_CUSTOM[YEAR],CUSTOM_EM[[#This Row],[YEAR]])</f>
        <v>0</v>
      </c>
      <c r="AA541">
        <f ca="1">SUMIFS(INDIRECT("INPUT_CUSTOM["&amp;INDEX(CUSTOM_EM[#Headers],COLUMN()-COLUMN(CUSTOM_EM[])+1)&amp;"]"),INPUT_CUSTOM[YEAR],CUSTOM_EM[[#This Row],[YEAR]])</f>
        <v>0</v>
      </c>
      <c r="AC541">
        <v>2303</v>
      </c>
      <c r="AD541">
        <f>0</f>
        <v>0</v>
      </c>
      <c r="AE541">
        <f>0</f>
        <v>0</v>
      </c>
      <c r="AF541">
        <f>0</f>
        <v>0</v>
      </c>
      <c r="AH541">
        <v>2303</v>
      </c>
      <c r="AI541">
        <f>0</f>
        <v>0</v>
      </c>
      <c r="AJ541">
        <f>0</f>
        <v>0</v>
      </c>
      <c r="AK541">
        <f>0</f>
        <v>0</v>
      </c>
      <c r="AM541">
        <v>2303</v>
      </c>
      <c r="AN541">
        <f>0</f>
        <v>0</v>
      </c>
      <c r="AO541">
        <f>0</f>
        <v>0</v>
      </c>
      <c r="AP541">
        <f>0</f>
        <v>0</v>
      </c>
      <c r="AR541">
        <v>2303</v>
      </c>
      <c r="AS541">
        <f>IF(STEP_CO2_EM[[#This Row],[YEAR]]&lt;1800,0,IF(STEP_CO2_EM[[#This Row],[YEAR]]&lt;1900,10,0))</f>
        <v>0</v>
      </c>
      <c r="AT541">
        <f>0</f>
        <v>0</v>
      </c>
      <c r="AU541">
        <f>0</f>
        <v>0</v>
      </c>
      <c r="AW541">
        <v>2303</v>
      </c>
      <c r="AX541">
        <f>0</f>
        <v>0</v>
      </c>
      <c r="AY541">
        <f>IF(STEP_CH4_EM[[#This Row],[YEAR]]&lt;1800,0,IF(STEP_CH4_EM[[#This Row],[YEAR]]&lt;1900,400,0))</f>
        <v>0</v>
      </c>
      <c r="AZ541">
        <f>0</f>
        <v>0</v>
      </c>
      <c r="BB541">
        <v>2303</v>
      </c>
      <c r="BC541">
        <f>0</f>
        <v>0</v>
      </c>
      <c r="BD541">
        <f>0</f>
        <v>0</v>
      </c>
      <c r="BE541">
        <f>IF(STEP_N2O_EM[[#This Row],[YEAR]]&lt;1800,0,IF(STEP_N2O_EM[[#This Row],[YEAR]]&lt;1900,10,0))</f>
        <v>0</v>
      </c>
    </row>
    <row r="542" spans="4:57" x14ac:dyDescent="0.2">
      <c r="D542">
        <v>2304</v>
      </c>
      <c r="E542">
        <f ca="1">IFERROR(SUMIFS(INDIRECT(RUN_PARAMS[EMS_SCEN]&amp;"_EM"&amp;"["&amp;INDEX(INPUT_EM[#Headers],COLUMN()-COLUMN(INPUT_EM[])+1)&amp;"]"),INDIRECT(RUN_PARAMS[EMS_SCEN]&amp;"_EM"&amp;"[YEAR]"),INPUT_EM[[#This Row],[YEAR]]),"")</f>
        <v>1.985652</v>
      </c>
      <c r="F54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85652</v>
      </c>
      <c r="H542">
        <f ca="1">SUMIFS(INDIRECT(RUN_PARAMS[EMS_SCEN]&amp;"_EM"&amp;"["&amp;INDEX(INPUT_EM[#Headers],COLUMN()-COLUMN(INPUT_EM[])+1)&amp;"]"),INDIRECT(RUN_PARAMS[EMS_SCEN]&amp;"_EM"&amp;"[YEAR]"),INPUT_EM[[#This Row],[YEAR]])</f>
        <v>910.39503999999999</v>
      </c>
      <c r="I54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2">
        <v>2304</v>
      </c>
      <c r="L542">
        <f>0</f>
        <v>0</v>
      </c>
      <c r="M5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2">
        <f>SUMIFS(INPUT_CUSTOM[OTHER_RF],INPUT_CUSTOM[YEAR],INPUT_OTHER_RF[[#This Row],[YEAR]])</f>
        <v>0</v>
      </c>
      <c r="S542">
        <v>2304</v>
      </c>
      <c r="T542">
        <f>0</f>
        <v>0</v>
      </c>
      <c r="U542">
        <f>0</f>
        <v>0</v>
      </c>
      <c r="V542">
        <f>0</f>
        <v>0</v>
      </c>
      <c r="X542">
        <v>2304</v>
      </c>
      <c r="Y542">
        <f ca="1">SUMIFS(INDIRECT("INPUT_CUSTOM["&amp;INDEX(CUSTOM_EM[#Headers],COLUMN()-COLUMN(CUSTOM_EM[])+1)&amp;"]"),INPUT_CUSTOM[YEAR],CUSTOM_EM[[#This Row],[YEAR]])</f>
        <v>0</v>
      </c>
      <c r="Z542">
        <f ca="1">SUMIFS(INDIRECT("INPUT_CUSTOM["&amp;INDEX(CUSTOM_EM[#Headers],COLUMN()-COLUMN(CUSTOM_EM[])+1)&amp;"]"),INPUT_CUSTOM[YEAR],CUSTOM_EM[[#This Row],[YEAR]])</f>
        <v>0</v>
      </c>
      <c r="AA542">
        <f ca="1">SUMIFS(INDIRECT("INPUT_CUSTOM["&amp;INDEX(CUSTOM_EM[#Headers],COLUMN()-COLUMN(CUSTOM_EM[])+1)&amp;"]"),INPUT_CUSTOM[YEAR],CUSTOM_EM[[#This Row],[YEAR]])</f>
        <v>0</v>
      </c>
      <c r="AC542">
        <v>2304</v>
      </c>
      <c r="AD542">
        <f>0</f>
        <v>0</v>
      </c>
      <c r="AE542">
        <f>0</f>
        <v>0</v>
      </c>
      <c r="AF542">
        <f>0</f>
        <v>0</v>
      </c>
      <c r="AH542">
        <v>2304</v>
      </c>
      <c r="AI542">
        <f>0</f>
        <v>0</v>
      </c>
      <c r="AJ542">
        <f>0</f>
        <v>0</v>
      </c>
      <c r="AK542">
        <f>0</f>
        <v>0</v>
      </c>
      <c r="AM542">
        <v>2304</v>
      </c>
      <c r="AN542">
        <f>0</f>
        <v>0</v>
      </c>
      <c r="AO542">
        <f>0</f>
        <v>0</v>
      </c>
      <c r="AP542">
        <f>0</f>
        <v>0</v>
      </c>
      <c r="AR542">
        <v>2304</v>
      </c>
      <c r="AS542">
        <f>IF(STEP_CO2_EM[[#This Row],[YEAR]]&lt;1800,0,IF(STEP_CO2_EM[[#This Row],[YEAR]]&lt;1900,10,0))</f>
        <v>0</v>
      </c>
      <c r="AT542">
        <f>0</f>
        <v>0</v>
      </c>
      <c r="AU542">
        <f>0</f>
        <v>0</v>
      </c>
      <c r="AW542">
        <v>2304</v>
      </c>
      <c r="AX542">
        <f>0</f>
        <v>0</v>
      </c>
      <c r="AY542">
        <f>IF(STEP_CH4_EM[[#This Row],[YEAR]]&lt;1800,0,IF(STEP_CH4_EM[[#This Row],[YEAR]]&lt;1900,400,0))</f>
        <v>0</v>
      </c>
      <c r="AZ542">
        <f>0</f>
        <v>0</v>
      </c>
      <c r="BB542">
        <v>2304</v>
      </c>
      <c r="BC542">
        <f>0</f>
        <v>0</v>
      </c>
      <c r="BD542">
        <f>0</f>
        <v>0</v>
      </c>
      <c r="BE542">
        <f>IF(STEP_N2O_EM[[#This Row],[YEAR]]&lt;1800,0,IF(STEP_N2O_EM[[#This Row],[YEAR]]&lt;1900,10,0))</f>
        <v>0</v>
      </c>
    </row>
    <row r="543" spans="4:57" x14ac:dyDescent="0.2">
      <c r="D543">
        <v>2305</v>
      </c>
      <c r="E543">
        <f ca="1">IFERROR(SUMIFS(INDIRECT(RUN_PARAMS[EMS_SCEN]&amp;"_EM"&amp;"["&amp;INDEX(INPUT_EM[#Headers],COLUMN()-COLUMN(INPUT_EM[])+1)&amp;"]"),INDIRECT(RUN_PARAMS[EMS_SCEN]&amp;"_EM"&amp;"[YEAR]"),INPUT_EM[[#This Row],[YEAR]]),"")</f>
        <v>1.9835400000000001</v>
      </c>
      <c r="F54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835400000000001</v>
      </c>
      <c r="H543">
        <f ca="1">SUMIFS(INDIRECT(RUN_PARAMS[EMS_SCEN]&amp;"_EM"&amp;"["&amp;INDEX(INPUT_EM[#Headers],COLUMN()-COLUMN(INPUT_EM[])+1)&amp;"]"),INDIRECT(RUN_PARAMS[EMS_SCEN]&amp;"_EM"&amp;"[YEAR]"),INPUT_EM[[#This Row],[YEAR]])</f>
        <v>910.47852</v>
      </c>
      <c r="I54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3">
        <v>2305</v>
      </c>
      <c r="L543">
        <f>0</f>
        <v>0</v>
      </c>
      <c r="M5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3">
        <f>SUMIFS(INPUT_CUSTOM[OTHER_RF],INPUT_CUSTOM[YEAR],INPUT_OTHER_RF[[#This Row],[YEAR]])</f>
        <v>0</v>
      </c>
      <c r="S543">
        <v>2305</v>
      </c>
      <c r="T543">
        <f>0</f>
        <v>0</v>
      </c>
      <c r="U543">
        <f>0</f>
        <v>0</v>
      </c>
      <c r="V543">
        <f>0</f>
        <v>0</v>
      </c>
      <c r="X543">
        <v>2305</v>
      </c>
      <c r="Y543">
        <f ca="1">SUMIFS(INDIRECT("INPUT_CUSTOM["&amp;INDEX(CUSTOM_EM[#Headers],COLUMN()-COLUMN(CUSTOM_EM[])+1)&amp;"]"),INPUT_CUSTOM[YEAR],CUSTOM_EM[[#This Row],[YEAR]])</f>
        <v>0</v>
      </c>
      <c r="Z543">
        <f ca="1">SUMIFS(INDIRECT("INPUT_CUSTOM["&amp;INDEX(CUSTOM_EM[#Headers],COLUMN()-COLUMN(CUSTOM_EM[])+1)&amp;"]"),INPUT_CUSTOM[YEAR],CUSTOM_EM[[#This Row],[YEAR]])</f>
        <v>0</v>
      </c>
      <c r="AA543">
        <f ca="1">SUMIFS(INDIRECT("INPUT_CUSTOM["&amp;INDEX(CUSTOM_EM[#Headers],COLUMN()-COLUMN(CUSTOM_EM[])+1)&amp;"]"),INPUT_CUSTOM[YEAR],CUSTOM_EM[[#This Row],[YEAR]])</f>
        <v>0</v>
      </c>
      <c r="AC543">
        <v>2305</v>
      </c>
      <c r="AD543">
        <f>0</f>
        <v>0</v>
      </c>
      <c r="AE543">
        <f>0</f>
        <v>0</v>
      </c>
      <c r="AF543">
        <f>0</f>
        <v>0</v>
      </c>
      <c r="AH543">
        <v>2305</v>
      </c>
      <c r="AI543">
        <f>0</f>
        <v>0</v>
      </c>
      <c r="AJ543">
        <f>0</f>
        <v>0</v>
      </c>
      <c r="AK543">
        <f>0</f>
        <v>0</v>
      </c>
      <c r="AM543">
        <v>2305</v>
      </c>
      <c r="AN543">
        <f>0</f>
        <v>0</v>
      </c>
      <c r="AO543">
        <f>0</f>
        <v>0</v>
      </c>
      <c r="AP543">
        <f>0</f>
        <v>0</v>
      </c>
      <c r="AR543">
        <v>2305</v>
      </c>
      <c r="AS543">
        <f>IF(STEP_CO2_EM[[#This Row],[YEAR]]&lt;1800,0,IF(STEP_CO2_EM[[#This Row],[YEAR]]&lt;1900,10,0))</f>
        <v>0</v>
      </c>
      <c r="AT543">
        <f>0</f>
        <v>0</v>
      </c>
      <c r="AU543">
        <f>0</f>
        <v>0</v>
      </c>
      <c r="AW543">
        <v>2305</v>
      </c>
      <c r="AX543">
        <f>0</f>
        <v>0</v>
      </c>
      <c r="AY543">
        <f>IF(STEP_CH4_EM[[#This Row],[YEAR]]&lt;1800,0,IF(STEP_CH4_EM[[#This Row],[YEAR]]&lt;1900,400,0))</f>
        <v>0</v>
      </c>
      <c r="AZ543">
        <f>0</f>
        <v>0</v>
      </c>
      <c r="BB543">
        <v>2305</v>
      </c>
      <c r="BC543">
        <f>0</f>
        <v>0</v>
      </c>
      <c r="BD543">
        <f>0</f>
        <v>0</v>
      </c>
      <c r="BE543">
        <f>IF(STEP_N2O_EM[[#This Row],[YEAR]]&lt;1800,0,IF(STEP_N2O_EM[[#This Row],[YEAR]]&lt;1900,10,0))</f>
        <v>0</v>
      </c>
    </row>
    <row r="544" spans="4:57" x14ac:dyDescent="0.2">
      <c r="D544">
        <v>2306</v>
      </c>
      <c r="E544">
        <f ca="1">IFERROR(SUMIFS(INDIRECT(RUN_PARAMS[EMS_SCEN]&amp;"_EM"&amp;"["&amp;INDEX(INPUT_EM[#Headers],COLUMN()-COLUMN(INPUT_EM[])+1)&amp;"]"),INDIRECT(RUN_PARAMS[EMS_SCEN]&amp;"_EM"&amp;"[YEAR]"),INPUT_EM[[#This Row],[YEAR]]),"")</f>
        <v>1.981428</v>
      </c>
      <c r="F54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81428</v>
      </c>
      <c r="H544">
        <f ca="1">SUMIFS(INDIRECT(RUN_PARAMS[EMS_SCEN]&amp;"_EM"&amp;"["&amp;INDEX(INPUT_EM[#Headers],COLUMN()-COLUMN(INPUT_EM[])+1)&amp;"]"),INDIRECT(RUN_PARAMS[EMS_SCEN]&amp;"_EM"&amp;"[YEAR]"),INPUT_EM[[#This Row],[YEAR]])</f>
        <v>910.56200000000001</v>
      </c>
      <c r="I54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4">
        <v>2306</v>
      </c>
      <c r="L544">
        <f>0</f>
        <v>0</v>
      </c>
      <c r="M5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4">
        <f>SUMIFS(INPUT_CUSTOM[OTHER_RF],INPUT_CUSTOM[YEAR],INPUT_OTHER_RF[[#This Row],[YEAR]])</f>
        <v>0</v>
      </c>
      <c r="S544">
        <v>2306</v>
      </c>
      <c r="T544">
        <f>0</f>
        <v>0</v>
      </c>
      <c r="U544">
        <f>0</f>
        <v>0</v>
      </c>
      <c r="V544">
        <f>0</f>
        <v>0</v>
      </c>
      <c r="X544">
        <v>2306</v>
      </c>
      <c r="Y544">
        <f ca="1">SUMIFS(INDIRECT("INPUT_CUSTOM["&amp;INDEX(CUSTOM_EM[#Headers],COLUMN()-COLUMN(CUSTOM_EM[])+1)&amp;"]"),INPUT_CUSTOM[YEAR],CUSTOM_EM[[#This Row],[YEAR]])</f>
        <v>0</v>
      </c>
      <c r="Z544">
        <f ca="1">SUMIFS(INDIRECT("INPUT_CUSTOM["&amp;INDEX(CUSTOM_EM[#Headers],COLUMN()-COLUMN(CUSTOM_EM[])+1)&amp;"]"),INPUT_CUSTOM[YEAR],CUSTOM_EM[[#This Row],[YEAR]])</f>
        <v>0</v>
      </c>
      <c r="AA544">
        <f ca="1">SUMIFS(INDIRECT("INPUT_CUSTOM["&amp;INDEX(CUSTOM_EM[#Headers],COLUMN()-COLUMN(CUSTOM_EM[])+1)&amp;"]"),INPUT_CUSTOM[YEAR],CUSTOM_EM[[#This Row],[YEAR]])</f>
        <v>0</v>
      </c>
      <c r="AC544">
        <v>2306</v>
      </c>
      <c r="AD544">
        <f>0</f>
        <v>0</v>
      </c>
      <c r="AE544">
        <f>0</f>
        <v>0</v>
      </c>
      <c r="AF544">
        <f>0</f>
        <v>0</v>
      </c>
      <c r="AH544">
        <v>2306</v>
      </c>
      <c r="AI544">
        <f>0</f>
        <v>0</v>
      </c>
      <c r="AJ544">
        <f>0</f>
        <v>0</v>
      </c>
      <c r="AK544">
        <f>0</f>
        <v>0</v>
      </c>
      <c r="AM544">
        <v>2306</v>
      </c>
      <c r="AN544">
        <f>0</f>
        <v>0</v>
      </c>
      <c r="AO544">
        <f>0</f>
        <v>0</v>
      </c>
      <c r="AP544">
        <f>0</f>
        <v>0</v>
      </c>
      <c r="AR544">
        <v>2306</v>
      </c>
      <c r="AS544">
        <f>IF(STEP_CO2_EM[[#This Row],[YEAR]]&lt;1800,0,IF(STEP_CO2_EM[[#This Row],[YEAR]]&lt;1900,10,0))</f>
        <v>0</v>
      </c>
      <c r="AT544">
        <f>0</f>
        <v>0</v>
      </c>
      <c r="AU544">
        <f>0</f>
        <v>0</v>
      </c>
      <c r="AW544">
        <v>2306</v>
      </c>
      <c r="AX544">
        <f>0</f>
        <v>0</v>
      </c>
      <c r="AY544">
        <f>IF(STEP_CH4_EM[[#This Row],[YEAR]]&lt;1800,0,IF(STEP_CH4_EM[[#This Row],[YEAR]]&lt;1900,400,0))</f>
        <v>0</v>
      </c>
      <c r="AZ544">
        <f>0</f>
        <v>0</v>
      </c>
      <c r="BB544">
        <v>2306</v>
      </c>
      <c r="BC544">
        <f>0</f>
        <v>0</v>
      </c>
      <c r="BD544">
        <f>0</f>
        <v>0</v>
      </c>
      <c r="BE544">
        <f>IF(STEP_N2O_EM[[#This Row],[YEAR]]&lt;1800,0,IF(STEP_N2O_EM[[#This Row],[YEAR]]&lt;1900,10,0))</f>
        <v>0</v>
      </c>
    </row>
    <row r="545" spans="4:57" x14ac:dyDescent="0.2">
      <c r="D545">
        <v>2307</v>
      </c>
      <c r="E545">
        <f ca="1">IFERROR(SUMIFS(INDIRECT(RUN_PARAMS[EMS_SCEN]&amp;"_EM"&amp;"["&amp;INDEX(INPUT_EM[#Headers],COLUMN()-COLUMN(INPUT_EM[])+1)&amp;"]"),INDIRECT(RUN_PARAMS[EMS_SCEN]&amp;"_EM"&amp;"[YEAR]"),INPUT_EM[[#This Row],[YEAR]]),"")</f>
        <v>1.9793160000000001</v>
      </c>
      <c r="F54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793160000000001</v>
      </c>
      <c r="H545">
        <f ca="1">SUMIFS(INDIRECT(RUN_PARAMS[EMS_SCEN]&amp;"_EM"&amp;"["&amp;INDEX(INPUT_EM[#Headers],COLUMN()-COLUMN(INPUT_EM[])+1)&amp;"]"),INDIRECT(RUN_PARAMS[EMS_SCEN]&amp;"_EM"&amp;"[YEAR]"),INPUT_EM[[#This Row],[YEAR]])</f>
        <v>910.64549</v>
      </c>
      <c r="I54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5">
        <v>2307</v>
      </c>
      <c r="L545">
        <f>0</f>
        <v>0</v>
      </c>
      <c r="M5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5">
        <f>SUMIFS(INPUT_CUSTOM[OTHER_RF],INPUT_CUSTOM[YEAR],INPUT_OTHER_RF[[#This Row],[YEAR]])</f>
        <v>0</v>
      </c>
      <c r="S545">
        <v>2307</v>
      </c>
      <c r="T545">
        <f>0</f>
        <v>0</v>
      </c>
      <c r="U545">
        <f>0</f>
        <v>0</v>
      </c>
      <c r="V545">
        <f>0</f>
        <v>0</v>
      </c>
      <c r="X545">
        <v>2307</v>
      </c>
      <c r="Y545">
        <f ca="1">SUMIFS(INDIRECT("INPUT_CUSTOM["&amp;INDEX(CUSTOM_EM[#Headers],COLUMN()-COLUMN(CUSTOM_EM[])+1)&amp;"]"),INPUT_CUSTOM[YEAR],CUSTOM_EM[[#This Row],[YEAR]])</f>
        <v>0</v>
      </c>
      <c r="Z545">
        <f ca="1">SUMIFS(INDIRECT("INPUT_CUSTOM["&amp;INDEX(CUSTOM_EM[#Headers],COLUMN()-COLUMN(CUSTOM_EM[])+1)&amp;"]"),INPUT_CUSTOM[YEAR],CUSTOM_EM[[#This Row],[YEAR]])</f>
        <v>0</v>
      </c>
      <c r="AA545">
        <f ca="1">SUMIFS(INDIRECT("INPUT_CUSTOM["&amp;INDEX(CUSTOM_EM[#Headers],COLUMN()-COLUMN(CUSTOM_EM[])+1)&amp;"]"),INPUT_CUSTOM[YEAR],CUSTOM_EM[[#This Row],[YEAR]])</f>
        <v>0</v>
      </c>
      <c r="AC545">
        <v>2307</v>
      </c>
      <c r="AD545">
        <f>0</f>
        <v>0</v>
      </c>
      <c r="AE545">
        <f>0</f>
        <v>0</v>
      </c>
      <c r="AF545">
        <f>0</f>
        <v>0</v>
      </c>
      <c r="AH545">
        <v>2307</v>
      </c>
      <c r="AI545">
        <f>0</f>
        <v>0</v>
      </c>
      <c r="AJ545">
        <f>0</f>
        <v>0</v>
      </c>
      <c r="AK545">
        <f>0</f>
        <v>0</v>
      </c>
      <c r="AM545">
        <v>2307</v>
      </c>
      <c r="AN545">
        <f>0</f>
        <v>0</v>
      </c>
      <c r="AO545">
        <f>0</f>
        <v>0</v>
      </c>
      <c r="AP545">
        <f>0</f>
        <v>0</v>
      </c>
      <c r="AR545">
        <v>2307</v>
      </c>
      <c r="AS545">
        <f>IF(STEP_CO2_EM[[#This Row],[YEAR]]&lt;1800,0,IF(STEP_CO2_EM[[#This Row],[YEAR]]&lt;1900,10,0))</f>
        <v>0</v>
      </c>
      <c r="AT545">
        <f>0</f>
        <v>0</v>
      </c>
      <c r="AU545">
        <f>0</f>
        <v>0</v>
      </c>
      <c r="AW545">
        <v>2307</v>
      </c>
      <c r="AX545">
        <f>0</f>
        <v>0</v>
      </c>
      <c r="AY545">
        <f>IF(STEP_CH4_EM[[#This Row],[YEAR]]&lt;1800,0,IF(STEP_CH4_EM[[#This Row],[YEAR]]&lt;1900,400,0))</f>
        <v>0</v>
      </c>
      <c r="AZ545">
        <f>0</f>
        <v>0</v>
      </c>
      <c r="BB545">
        <v>2307</v>
      </c>
      <c r="BC545">
        <f>0</f>
        <v>0</v>
      </c>
      <c r="BD545">
        <f>0</f>
        <v>0</v>
      </c>
      <c r="BE545">
        <f>IF(STEP_N2O_EM[[#This Row],[YEAR]]&lt;1800,0,IF(STEP_N2O_EM[[#This Row],[YEAR]]&lt;1900,10,0))</f>
        <v>0</v>
      </c>
    </row>
    <row r="546" spans="4:57" x14ac:dyDescent="0.2">
      <c r="D546">
        <v>2308</v>
      </c>
      <c r="E546">
        <f ca="1">IFERROR(SUMIFS(INDIRECT(RUN_PARAMS[EMS_SCEN]&amp;"_EM"&amp;"["&amp;INDEX(INPUT_EM[#Headers],COLUMN()-COLUMN(INPUT_EM[])+1)&amp;"]"),INDIRECT(RUN_PARAMS[EMS_SCEN]&amp;"_EM"&amp;"[YEAR]"),INPUT_EM[[#This Row],[YEAR]]),"")</f>
        <v>1.977204</v>
      </c>
      <c r="F54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77204</v>
      </c>
      <c r="H546">
        <f ca="1">SUMIFS(INDIRECT(RUN_PARAMS[EMS_SCEN]&amp;"_EM"&amp;"["&amp;INDEX(INPUT_EM[#Headers],COLUMN()-COLUMN(INPUT_EM[])+1)&amp;"]"),INDIRECT(RUN_PARAMS[EMS_SCEN]&amp;"_EM"&amp;"[YEAR]"),INPUT_EM[[#This Row],[YEAR]])</f>
        <v>910.72897</v>
      </c>
      <c r="I54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6">
        <v>2308</v>
      </c>
      <c r="L546">
        <f>0</f>
        <v>0</v>
      </c>
      <c r="M5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6">
        <f>SUMIFS(INPUT_CUSTOM[OTHER_RF],INPUT_CUSTOM[YEAR],INPUT_OTHER_RF[[#This Row],[YEAR]])</f>
        <v>0</v>
      </c>
      <c r="S546">
        <v>2308</v>
      </c>
      <c r="T546">
        <f>0</f>
        <v>0</v>
      </c>
      <c r="U546">
        <f>0</f>
        <v>0</v>
      </c>
      <c r="V546">
        <f>0</f>
        <v>0</v>
      </c>
      <c r="X546">
        <v>2308</v>
      </c>
      <c r="Y546">
        <f ca="1">SUMIFS(INDIRECT("INPUT_CUSTOM["&amp;INDEX(CUSTOM_EM[#Headers],COLUMN()-COLUMN(CUSTOM_EM[])+1)&amp;"]"),INPUT_CUSTOM[YEAR],CUSTOM_EM[[#This Row],[YEAR]])</f>
        <v>0</v>
      </c>
      <c r="Z546">
        <f ca="1">SUMIFS(INDIRECT("INPUT_CUSTOM["&amp;INDEX(CUSTOM_EM[#Headers],COLUMN()-COLUMN(CUSTOM_EM[])+1)&amp;"]"),INPUT_CUSTOM[YEAR],CUSTOM_EM[[#This Row],[YEAR]])</f>
        <v>0</v>
      </c>
      <c r="AA546">
        <f ca="1">SUMIFS(INDIRECT("INPUT_CUSTOM["&amp;INDEX(CUSTOM_EM[#Headers],COLUMN()-COLUMN(CUSTOM_EM[])+1)&amp;"]"),INPUT_CUSTOM[YEAR],CUSTOM_EM[[#This Row],[YEAR]])</f>
        <v>0</v>
      </c>
      <c r="AC546">
        <v>2308</v>
      </c>
      <c r="AD546">
        <f>0</f>
        <v>0</v>
      </c>
      <c r="AE546">
        <f>0</f>
        <v>0</v>
      </c>
      <c r="AF546">
        <f>0</f>
        <v>0</v>
      </c>
      <c r="AH546">
        <v>2308</v>
      </c>
      <c r="AI546">
        <f>0</f>
        <v>0</v>
      </c>
      <c r="AJ546">
        <f>0</f>
        <v>0</v>
      </c>
      <c r="AK546">
        <f>0</f>
        <v>0</v>
      </c>
      <c r="AM546">
        <v>2308</v>
      </c>
      <c r="AN546">
        <f>0</f>
        <v>0</v>
      </c>
      <c r="AO546">
        <f>0</f>
        <v>0</v>
      </c>
      <c r="AP546">
        <f>0</f>
        <v>0</v>
      </c>
      <c r="AR546">
        <v>2308</v>
      </c>
      <c r="AS546">
        <f>IF(STEP_CO2_EM[[#This Row],[YEAR]]&lt;1800,0,IF(STEP_CO2_EM[[#This Row],[YEAR]]&lt;1900,10,0))</f>
        <v>0</v>
      </c>
      <c r="AT546">
        <f>0</f>
        <v>0</v>
      </c>
      <c r="AU546">
        <f>0</f>
        <v>0</v>
      </c>
      <c r="AW546">
        <v>2308</v>
      </c>
      <c r="AX546">
        <f>0</f>
        <v>0</v>
      </c>
      <c r="AY546">
        <f>IF(STEP_CH4_EM[[#This Row],[YEAR]]&lt;1800,0,IF(STEP_CH4_EM[[#This Row],[YEAR]]&lt;1900,400,0))</f>
        <v>0</v>
      </c>
      <c r="AZ546">
        <f>0</f>
        <v>0</v>
      </c>
      <c r="BB546">
        <v>2308</v>
      </c>
      <c r="BC546">
        <f>0</f>
        <v>0</v>
      </c>
      <c r="BD546">
        <f>0</f>
        <v>0</v>
      </c>
      <c r="BE546">
        <f>IF(STEP_N2O_EM[[#This Row],[YEAR]]&lt;1800,0,IF(STEP_N2O_EM[[#This Row],[YEAR]]&lt;1900,10,0))</f>
        <v>0</v>
      </c>
    </row>
    <row r="547" spans="4:57" x14ac:dyDescent="0.2">
      <c r="D547">
        <v>2309</v>
      </c>
      <c r="E547">
        <f ca="1">IFERROR(SUMIFS(INDIRECT(RUN_PARAMS[EMS_SCEN]&amp;"_EM"&amp;"["&amp;INDEX(INPUT_EM[#Headers],COLUMN()-COLUMN(INPUT_EM[])+1)&amp;"]"),INDIRECT(RUN_PARAMS[EMS_SCEN]&amp;"_EM"&amp;"[YEAR]"),INPUT_EM[[#This Row],[YEAR]]),"")</f>
        <v>1.9750920000000001</v>
      </c>
      <c r="F54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750920000000001</v>
      </c>
      <c r="H547">
        <f ca="1">SUMIFS(INDIRECT(RUN_PARAMS[EMS_SCEN]&amp;"_EM"&amp;"["&amp;INDEX(INPUT_EM[#Headers],COLUMN()-COLUMN(INPUT_EM[])+1)&amp;"]"),INDIRECT(RUN_PARAMS[EMS_SCEN]&amp;"_EM"&amp;"[YEAR]"),INPUT_EM[[#This Row],[YEAR]])</f>
        <v>910.81245999999999</v>
      </c>
      <c r="I54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7">
        <v>2309</v>
      </c>
      <c r="L547">
        <f>0</f>
        <v>0</v>
      </c>
      <c r="M5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7">
        <f>SUMIFS(INPUT_CUSTOM[OTHER_RF],INPUT_CUSTOM[YEAR],INPUT_OTHER_RF[[#This Row],[YEAR]])</f>
        <v>0</v>
      </c>
      <c r="S547">
        <v>2309</v>
      </c>
      <c r="T547">
        <f>0</f>
        <v>0</v>
      </c>
      <c r="U547">
        <f>0</f>
        <v>0</v>
      </c>
      <c r="V547">
        <f>0</f>
        <v>0</v>
      </c>
      <c r="X547">
        <v>2309</v>
      </c>
      <c r="Y547">
        <f ca="1">SUMIFS(INDIRECT("INPUT_CUSTOM["&amp;INDEX(CUSTOM_EM[#Headers],COLUMN()-COLUMN(CUSTOM_EM[])+1)&amp;"]"),INPUT_CUSTOM[YEAR],CUSTOM_EM[[#This Row],[YEAR]])</f>
        <v>0</v>
      </c>
      <c r="Z547">
        <f ca="1">SUMIFS(INDIRECT("INPUT_CUSTOM["&amp;INDEX(CUSTOM_EM[#Headers],COLUMN()-COLUMN(CUSTOM_EM[])+1)&amp;"]"),INPUT_CUSTOM[YEAR],CUSTOM_EM[[#This Row],[YEAR]])</f>
        <v>0</v>
      </c>
      <c r="AA547">
        <f ca="1">SUMIFS(INDIRECT("INPUT_CUSTOM["&amp;INDEX(CUSTOM_EM[#Headers],COLUMN()-COLUMN(CUSTOM_EM[])+1)&amp;"]"),INPUT_CUSTOM[YEAR],CUSTOM_EM[[#This Row],[YEAR]])</f>
        <v>0</v>
      </c>
      <c r="AC547">
        <v>2309</v>
      </c>
      <c r="AD547">
        <f>0</f>
        <v>0</v>
      </c>
      <c r="AE547">
        <f>0</f>
        <v>0</v>
      </c>
      <c r="AF547">
        <f>0</f>
        <v>0</v>
      </c>
      <c r="AH547">
        <v>2309</v>
      </c>
      <c r="AI547">
        <f>0</f>
        <v>0</v>
      </c>
      <c r="AJ547">
        <f>0</f>
        <v>0</v>
      </c>
      <c r="AK547">
        <f>0</f>
        <v>0</v>
      </c>
      <c r="AM547">
        <v>2309</v>
      </c>
      <c r="AN547">
        <f>0</f>
        <v>0</v>
      </c>
      <c r="AO547">
        <f>0</f>
        <v>0</v>
      </c>
      <c r="AP547">
        <f>0</f>
        <v>0</v>
      </c>
      <c r="AR547">
        <v>2309</v>
      </c>
      <c r="AS547">
        <f>IF(STEP_CO2_EM[[#This Row],[YEAR]]&lt;1800,0,IF(STEP_CO2_EM[[#This Row],[YEAR]]&lt;1900,10,0))</f>
        <v>0</v>
      </c>
      <c r="AT547">
        <f>0</f>
        <v>0</v>
      </c>
      <c r="AU547">
        <f>0</f>
        <v>0</v>
      </c>
      <c r="AW547">
        <v>2309</v>
      </c>
      <c r="AX547">
        <f>0</f>
        <v>0</v>
      </c>
      <c r="AY547">
        <f>IF(STEP_CH4_EM[[#This Row],[YEAR]]&lt;1800,0,IF(STEP_CH4_EM[[#This Row],[YEAR]]&lt;1900,400,0))</f>
        <v>0</v>
      </c>
      <c r="AZ547">
        <f>0</f>
        <v>0</v>
      </c>
      <c r="BB547">
        <v>2309</v>
      </c>
      <c r="BC547">
        <f>0</f>
        <v>0</v>
      </c>
      <c r="BD547">
        <f>0</f>
        <v>0</v>
      </c>
      <c r="BE547">
        <f>IF(STEP_N2O_EM[[#This Row],[YEAR]]&lt;1800,0,IF(STEP_N2O_EM[[#This Row],[YEAR]]&lt;1900,10,0))</f>
        <v>0</v>
      </c>
    </row>
    <row r="548" spans="4:57" x14ac:dyDescent="0.2">
      <c r="D548">
        <v>2310</v>
      </c>
      <c r="E548">
        <f ca="1">IFERROR(SUMIFS(INDIRECT(RUN_PARAMS[EMS_SCEN]&amp;"_EM"&amp;"["&amp;INDEX(INPUT_EM[#Headers],COLUMN()-COLUMN(INPUT_EM[])+1)&amp;"]"),INDIRECT(RUN_PARAMS[EMS_SCEN]&amp;"_EM"&amp;"[YEAR]"),INPUT_EM[[#This Row],[YEAR]]),"")</f>
        <v>1.97298</v>
      </c>
      <c r="F54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7298</v>
      </c>
      <c r="H548">
        <f ca="1">SUMIFS(INDIRECT(RUN_PARAMS[EMS_SCEN]&amp;"_EM"&amp;"["&amp;INDEX(INPUT_EM[#Headers],COLUMN()-COLUMN(INPUT_EM[])+1)&amp;"]"),INDIRECT(RUN_PARAMS[EMS_SCEN]&amp;"_EM"&amp;"[YEAR]"),INPUT_EM[[#This Row],[YEAR]])</f>
        <v>910.89594</v>
      </c>
      <c r="I54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8">
        <v>2310</v>
      </c>
      <c r="L548">
        <f>0</f>
        <v>0</v>
      </c>
      <c r="M5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8">
        <f>SUMIFS(INPUT_CUSTOM[OTHER_RF],INPUT_CUSTOM[YEAR],INPUT_OTHER_RF[[#This Row],[YEAR]])</f>
        <v>0</v>
      </c>
      <c r="S548">
        <v>2310</v>
      </c>
      <c r="T548">
        <f>0</f>
        <v>0</v>
      </c>
      <c r="U548">
        <f>0</f>
        <v>0</v>
      </c>
      <c r="V548">
        <f>0</f>
        <v>0</v>
      </c>
      <c r="X548">
        <v>2310</v>
      </c>
      <c r="Y548">
        <f ca="1">SUMIFS(INDIRECT("INPUT_CUSTOM["&amp;INDEX(CUSTOM_EM[#Headers],COLUMN()-COLUMN(CUSTOM_EM[])+1)&amp;"]"),INPUT_CUSTOM[YEAR],CUSTOM_EM[[#This Row],[YEAR]])</f>
        <v>0</v>
      </c>
      <c r="Z548">
        <f ca="1">SUMIFS(INDIRECT("INPUT_CUSTOM["&amp;INDEX(CUSTOM_EM[#Headers],COLUMN()-COLUMN(CUSTOM_EM[])+1)&amp;"]"),INPUT_CUSTOM[YEAR],CUSTOM_EM[[#This Row],[YEAR]])</f>
        <v>0</v>
      </c>
      <c r="AA548">
        <f ca="1">SUMIFS(INDIRECT("INPUT_CUSTOM["&amp;INDEX(CUSTOM_EM[#Headers],COLUMN()-COLUMN(CUSTOM_EM[])+1)&amp;"]"),INPUT_CUSTOM[YEAR],CUSTOM_EM[[#This Row],[YEAR]])</f>
        <v>0</v>
      </c>
      <c r="AC548">
        <v>2310</v>
      </c>
      <c r="AD548">
        <f>0</f>
        <v>0</v>
      </c>
      <c r="AE548">
        <f>0</f>
        <v>0</v>
      </c>
      <c r="AF548">
        <f>0</f>
        <v>0</v>
      </c>
      <c r="AH548">
        <v>2310</v>
      </c>
      <c r="AI548">
        <f>0</f>
        <v>0</v>
      </c>
      <c r="AJ548">
        <f>0</f>
        <v>0</v>
      </c>
      <c r="AK548">
        <f>0</f>
        <v>0</v>
      </c>
      <c r="AM548">
        <v>2310</v>
      </c>
      <c r="AN548">
        <f>0</f>
        <v>0</v>
      </c>
      <c r="AO548">
        <f>0</f>
        <v>0</v>
      </c>
      <c r="AP548">
        <f>0</f>
        <v>0</v>
      </c>
      <c r="AR548">
        <v>2310</v>
      </c>
      <c r="AS548">
        <f>IF(STEP_CO2_EM[[#This Row],[YEAR]]&lt;1800,0,IF(STEP_CO2_EM[[#This Row],[YEAR]]&lt;1900,10,0))</f>
        <v>0</v>
      </c>
      <c r="AT548">
        <f>0</f>
        <v>0</v>
      </c>
      <c r="AU548">
        <f>0</f>
        <v>0</v>
      </c>
      <c r="AW548">
        <v>2310</v>
      </c>
      <c r="AX548">
        <f>0</f>
        <v>0</v>
      </c>
      <c r="AY548">
        <f>IF(STEP_CH4_EM[[#This Row],[YEAR]]&lt;1800,0,IF(STEP_CH4_EM[[#This Row],[YEAR]]&lt;1900,400,0))</f>
        <v>0</v>
      </c>
      <c r="AZ548">
        <f>0</f>
        <v>0</v>
      </c>
      <c r="BB548">
        <v>2310</v>
      </c>
      <c r="BC548">
        <f>0</f>
        <v>0</v>
      </c>
      <c r="BD548">
        <f>0</f>
        <v>0</v>
      </c>
      <c r="BE548">
        <f>IF(STEP_N2O_EM[[#This Row],[YEAR]]&lt;1800,0,IF(STEP_N2O_EM[[#This Row],[YEAR]]&lt;1900,10,0))</f>
        <v>0</v>
      </c>
    </row>
    <row r="549" spans="4:57" x14ac:dyDescent="0.2">
      <c r="D549">
        <v>2311</v>
      </c>
      <c r="E549">
        <f ca="1">IFERROR(SUMIFS(INDIRECT(RUN_PARAMS[EMS_SCEN]&amp;"_EM"&amp;"["&amp;INDEX(INPUT_EM[#Headers],COLUMN()-COLUMN(INPUT_EM[])+1)&amp;"]"),INDIRECT(RUN_PARAMS[EMS_SCEN]&amp;"_EM"&amp;"[YEAR]"),INPUT_EM[[#This Row],[YEAR]]),"")</f>
        <v>1.9708680000000001</v>
      </c>
      <c r="F54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4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708680000000001</v>
      </c>
      <c r="H549">
        <f ca="1">SUMIFS(INDIRECT(RUN_PARAMS[EMS_SCEN]&amp;"_EM"&amp;"["&amp;INDEX(INPUT_EM[#Headers],COLUMN()-COLUMN(INPUT_EM[])+1)&amp;"]"),INDIRECT(RUN_PARAMS[EMS_SCEN]&amp;"_EM"&amp;"[YEAR]"),INPUT_EM[[#This Row],[YEAR]])</f>
        <v>910.97942</v>
      </c>
      <c r="I54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49">
        <v>2311</v>
      </c>
      <c r="L549">
        <f>0</f>
        <v>0</v>
      </c>
      <c r="M5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4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4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49">
        <f>SUMIFS(INPUT_CUSTOM[OTHER_RF],INPUT_CUSTOM[YEAR],INPUT_OTHER_RF[[#This Row],[YEAR]])</f>
        <v>0</v>
      </c>
      <c r="S549">
        <v>2311</v>
      </c>
      <c r="T549">
        <f>0</f>
        <v>0</v>
      </c>
      <c r="U549">
        <f>0</f>
        <v>0</v>
      </c>
      <c r="V549">
        <f>0</f>
        <v>0</v>
      </c>
      <c r="X549">
        <v>2311</v>
      </c>
      <c r="Y549">
        <f ca="1">SUMIFS(INDIRECT("INPUT_CUSTOM["&amp;INDEX(CUSTOM_EM[#Headers],COLUMN()-COLUMN(CUSTOM_EM[])+1)&amp;"]"),INPUT_CUSTOM[YEAR],CUSTOM_EM[[#This Row],[YEAR]])</f>
        <v>0</v>
      </c>
      <c r="Z549">
        <f ca="1">SUMIFS(INDIRECT("INPUT_CUSTOM["&amp;INDEX(CUSTOM_EM[#Headers],COLUMN()-COLUMN(CUSTOM_EM[])+1)&amp;"]"),INPUT_CUSTOM[YEAR],CUSTOM_EM[[#This Row],[YEAR]])</f>
        <v>0</v>
      </c>
      <c r="AA549">
        <f ca="1">SUMIFS(INDIRECT("INPUT_CUSTOM["&amp;INDEX(CUSTOM_EM[#Headers],COLUMN()-COLUMN(CUSTOM_EM[])+1)&amp;"]"),INPUT_CUSTOM[YEAR],CUSTOM_EM[[#This Row],[YEAR]])</f>
        <v>0</v>
      </c>
      <c r="AC549">
        <v>2311</v>
      </c>
      <c r="AD549">
        <f>0</f>
        <v>0</v>
      </c>
      <c r="AE549">
        <f>0</f>
        <v>0</v>
      </c>
      <c r="AF549">
        <f>0</f>
        <v>0</v>
      </c>
      <c r="AH549">
        <v>2311</v>
      </c>
      <c r="AI549">
        <f>0</f>
        <v>0</v>
      </c>
      <c r="AJ549">
        <f>0</f>
        <v>0</v>
      </c>
      <c r="AK549">
        <f>0</f>
        <v>0</v>
      </c>
      <c r="AM549">
        <v>2311</v>
      </c>
      <c r="AN549">
        <f>0</f>
        <v>0</v>
      </c>
      <c r="AO549">
        <f>0</f>
        <v>0</v>
      </c>
      <c r="AP549">
        <f>0</f>
        <v>0</v>
      </c>
      <c r="AR549">
        <v>2311</v>
      </c>
      <c r="AS549">
        <f>IF(STEP_CO2_EM[[#This Row],[YEAR]]&lt;1800,0,IF(STEP_CO2_EM[[#This Row],[YEAR]]&lt;1900,10,0))</f>
        <v>0</v>
      </c>
      <c r="AT549">
        <f>0</f>
        <v>0</v>
      </c>
      <c r="AU549">
        <f>0</f>
        <v>0</v>
      </c>
      <c r="AW549">
        <v>2311</v>
      </c>
      <c r="AX549">
        <f>0</f>
        <v>0</v>
      </c>
      <c r="AY549">
        <f>IF(STEP_CH4_EM[[#This Row],[YEAR]]&lt;1800,0,IF(STEP_CH4_EM[[#This Row],[YEAR]]&lt;1900,400,0))</f>
        <v>0</v>
      </c>
      <c r="AZ549">
        <f>0</f>
        <v>0</v>
      </c>
      <c r="BB549">
        <v>2311</v>
      </c>
      <c r="BC549">
        <f>0</f>
        <v>0</v>
      </c>
      <c r="BD549">
        <f>0</f>
        <v>0</v>
      </c>
      <c r="BE549">
        <f>IF(STEP_N2O_EM[[#This Row],[YEAR]]&lt;1800,0,IF(STEP_N2O_EM[[#This Row],[YEAR]]&lt;1900,10,0))</f>
        <v>0</v>
      </c>
    </row>
    <row r="550" spans="4:57" x14ac:dyDescent="0.2">
      <c r="D550">
        <v>2312</v>
      </c>
      <c r="E550">
        <f ca="1">IFERROR(SUMIFS(INDIRECT(RUN_PARAMS[EMS_SCEN]&amp;"_EM"&amp;"["&amp;INDEX(INPUT_EM[#Headers],COLUMN()-COLUMN(INPUT_EM[])+1)&amp;"]"),INDIRECT(RUN_PARAMS[EMS_SCEN]&amp;"_EM"&amp;"[YEAR]"),INPUT_EM[[#This Row],[YEAR]]),"")</f>
        <v>1.968756</v>
      </c>
      <c r="F55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68756</v>
      </c>
      <c r="H550">
        <f ca="1">SUMIFS(INDIRECT(RUN_PARAMS[EMS_SCEN]&amp;"_EM"&amp;"["&amp;INDEX(INPUT_EM[#Headers],COLUMN()-COLUMN(INPUT_EM[])+1)&amp;"]"),INDIRECT(RUN_PARAMS[EMS_SCEN]&amp;"_EM"&amp;"[YEAR]"),INPUT_EM[[#This Row],[YEAR]])</f>
        <v>911.06290999999999</v>
      </c>
      <c r="I55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0">
        <v>2312</v>
      </c>
      <c r="L550">
        <f>0</f>
        <v>0</v>
      </c>
      <c r="M5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0">
        <f>SUMIFS(INPUT_CUSTOM[OTHER_RF],INPUT_CUSTOM[YEAR],INPUT_OTHER_RF[[#This Row],[YEAR]])</f>
        <v>0</v>
      </c>
      <c r="S550">
        <v>2312</v>
      </c>
      <c r="T550">
        <f>0</f>
        <v>0</v>
      </c>
      <c r="U550">
        <f>0</f>
        <v>0</v>
      </c>
      <c r="V550">
        <f>0</f>
        <v>0</v>
      </c>
      <c r="X550">
        <v>2312</v>
      </c>
      <c r="Y550">
        <f ca="1">SUMIFS(INDIRECT("INPUT_CUSTOM["&amp;INDEX(CUSTOM_EM[#Headers],COLUMN()-COLUMN(CUSTOM_EM[])+1)&amp;"]"),INPUT_CUSTOM[YEAR],CUSTOM_EM[[#This Row],[YEAR]])</f>
        <v>0</v>
      </c>
      <c r="Z550">
        <f ca="1">SUMIFS(INDIRECT("INPUT_CUSTOM["&amp;INDEX(CUSTOM_EM[#Headers],COLUMN()-COLUMN(CUSTOM_EM[])+1)&amp;"]"),INPUT_CUSTOM[YEAR],CUSTOM_EM[[#This Row],[YEAR]])</f>
        <v>0</v>
      </c>
      <c r="AA550">
        <f ca="1">SUMIFS(INDIRECT("INPUT_CUSTOM["&amp;INDEX(CUSTOM_EM[#Headers],COLUMN()-COLUMN(CUSTOM_EM[])+1)&amp;"]"),INPUT_CUSTOM[YEAR],CUSTOM_EM[[#This Row],[YEAR]])</f>
        <v>0</v>
      </c>
      <c r="AC550">
        <v>2312</v>
      </c>
      <c r="AD550">
        <f>0</f>
        <v>0</v>
      </c>
      <c r="AE550">
        <f>0</f>
        <v>0</v>
      </c>
      <c r="AF550">
        <f>0</f>
        <v>0</v>
      </c>
      <c r="AH550">
        <v>2312</v>
      </c>
      <c r="AI550">
        <f>0</f>
        <v>0</v>
      </c>
      <c r="AJ550">
        <f>0</f>
        <v>0</v>
      </c>
      <c r="AK550">
        <f>0</f>
        <v>0</v>
      </c>
      <c r="AM550">
        <v>2312</v>
      </c>
      <c r="AN550">
        <f>0</f>
        <v>0</v>
      </c>
      <c r="AO550">
        <f>0</f>
        <v>0</v>
      </c>
      <c r="AP550">
        <f>0</f>
        <v>0</v>
      </c>
      <c r="AR550">
        <v>2312</v>
      </c>
      <c r="AS550">
        <f>IF(STEP_CO2_EM[[#This Row],[YEAR]]&lt;1800,0,IF(STEP_CO2_EM[[#This Row],[YEAR]]&lt;1900,10,0))</f>
        <v>0</v>
      </c>
      <c r="AT550">
        <f>0</f>
        <v>0</v>
      </c>
      <c r="AU550">
        <f>0</f>
        <v>0</v>
      </c>
      <c r="AW550">
        <v>2312</v>
      </c>
      <c r="AX550">
        <f>0</f>
        <v>0</v>
      </c>
      <c r="AY550">
        <f>IF(STEP_CH4_EM[[#This Row],[YEAR]]&lt;1800,0,IF(STEP_CH4_EM[[#This Row],[YEAR]]&lt;1900,400,0))</f>
        <v>0</v>
      </c>
      <c r="AZ550">
        <f>0</f>
        <v>0</v>
      </c>
      <c r="BB550">
        <v>2312</v>
      </c>
      <c r="BC550">
        <f>0</f>
        <v>0</v>
      </c>
      <c r="BD550">
        <f>0</f>
        <v>0</v>
      </c>
      <c r="BE550">
        <f>IF(STEP_N2O_EM[[#This Row],[YEAR]]&lt;1800,0,IF(STEP_N2O_EM[[#This Row],[YEAR]]&lt;1900,10,0))</f>
        <v>0</v>
      </c>
    </row>
    <row r="551" spans="4:57" x14ac:dyDescent="0.2">
      <c r="D551">
        <v>2313</v>
      </c>
      <c r="E551">
        <f ca="1">IFERROR(SUMIFS(INDIRECT(RUN_PARAMS[EMS_SCEN]&amp;"_EM"&amp;"["&amp;INDEX(INPUT_EM[#Headers],COLUMN()-COLUMN(INPUT_EM[])+1)&amp;"]"),INDIRECT(RUN_PARAMS[EMS_SCEN]&amp;"_EM"&amp;"[YEAR]"),INPUT_EM[[#This Row],[YEAR]]),"")</f>
        <v>1.9666440000000001</v>
      </c>
      <c r="F55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666440000000001</v>
      </c>
      <c r="H551">
        <f ca="1">SUMIFS(INDIRECT(RUN_PARAMS[EMS_SCEN]&amp;"_EM"&amp;"["&amp;INDEX(INPUT_EM[#Headers],COLUMN()-COLUMN(INPUT_EM[])+1)&amp;"]"),INDIRECT(RUN_PARAMS[EMS_SCEN]&amp;"_EM"&amp;"[YEAR]"),INPUT_EM[[#This Row],[YEAR]])</f>
        <v>911.14639</v>
      </c>
      <c r="I55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1">
        <v>2313</v>
      </c>
      <c r="L551">
        <f>0</f>
        <v>0</v>
      </c>
      <c r="M5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1">
        <f>SUMIFS(INPUT_CUSTOM[OTHER_RF],INPUT_CUSTOM[YEAR],INPUT_OTHER_RF[[#This Row],[YEAR]])</f>
        <v>0</v>
      </c>
      <c r="S551">
        <v>2313</v>
      </c>
      <c r="T551">
        <f>0</f>
        <v>0</v>
      </c>
      <c r="U551">
        <f>0</f>
        <v>0</v>
      </c>
      <c r="V551">
        <f>0</f>
        <v>0</v>
      </c>
      <c r="X551">
        <v>2313</v>
      </c>
      <c r="Y551">
        <f ca="1">SUMIFS(INDIRECT("INPUT_CUSTOM["&amp;INDEX(CUSTOM_EM[#Headers],COLUMN()-COLUMN(CUSTOM_EM[])+1)&amp;"]"),INPUT_CUSTOM[YEAR],CUSTOM_EM[[#This Row],[YEAR]])</f>
        <v>0</v>
      </c>
      <c r="Z551">
        <f ca="1">SUMIFS(INDIRECT("INPUT_CUSTOM["&amp;INDEX(CUSTOM_EM[#Headers],COLUMN()-COLUMN(CUSTOM_EM[])+1)&amp;"]"),INPUT_CUSTOM[YEAR],CUSTOM_EM[[#This Row],[YEAR]])</f>
        <v>0</v>
      </c>
      <c r="AA551">
        <f ca="1">SUMIFS(INDIRECT("INPUT_CUSTOM["&amp;INDEX(CUSTOM_EM[#Headers],COLUMN()-COLUMN(CUSTOM_EM[])+1)&amp;"]"),INPUT_CUSTOM[YEAR],CUSTOM_EM[[#This Row],[YEAR]])</f>
        <v>0</v>
      </c>
      <c r="AC551">
        <v>2313</v>
      </c>
      <c r="AD551">
        <f>0</f>
        <v>0</v>
      </c>
      <c r="AE551">
        <f>0</f>
        <v>0</v>
      </c>
      <c r="AF551">
        <f>0</f>
        <v>0</v>
      </c>
      <c r="AH551">
        <v>2313</v>
      </c>
      <c r="AI551">
        <f>0</f>
        <v>0</v>
      </c>
      <c r="AJ551">
        <f>0</f>
        <v>0</v>
      </c>
      <c r="AK551">
        <f>0</f>
        <v>0</v>
      </c>
      <c r="AM551">
        <v>2313</v>
      </c>
      <c r="AN551">
        <f>0</f>
        <v>0</v>
      </c>
      <c r="AO551">
        <f>0</f>
        <v>0</v>
      </c>
      <c r="AP551">
        <f>0</f>
        <v>0</v>
      </c>
      <c r="AR551">
        <v>2313</v>
      </c>
      <c r="AS551">
        <f>IF(STEP_CO2_EM[[#This Row],[YEAR]]&lt;1800,0,IF(STEP_CO2_EM[[#This Row],[YEAR]]&lt;1900,10,0))</f>
        <v>0</v>
      </c>
      <c r="AT551">
        <f>0</f>
        <v>0</v>
      </c>
      <c r="AU551">
        <f>0</f>
        <v>0</v>
      </c>
      <c r="AW551">
        <v>2313</v>
      </c>
      <c r="AX551">
        <f>0</f>
        <v>0</v>
      </c>
      <c r="AY551">
        <f>IF(STEP_CH4_EM[[#This Row],[YEAR]]&lt;1800,0,IF(STEP_CH4_EM[[#This Row],[YEAR]]&lt;1900,400,0))</f>
        <v>0</v>
      </c>
      <c r="AZ551">
        <f>0</f>
        <v>0</v>
      </c>
      <c r="BB551">
        <v>2313</v>
      </c>
      <c r="BC551">
        <f>0</f>
        <v>0</v>
      </c>
      <c r="BD551">
        <f>0</f>
        <v>0</v>
      </c>
      <c r="BE551">
        <f>IF(STEP_N2O_EM[[#This Row],[YEAR]]&lt;1800,0,IF(STEP_N2O_EM[[#This Row],[YEAR]]&lt;1900,10,0))</f>
        <v>0</v>
      </c>
    </row>
    <row r="552" spans="4:57" x14ac:dyDescent="0.2">
      <c r="D552">
        <v>2314</v>
      </c>
      <c r="E552">
        <f ca="1">IFERROR(SUMIFS(INDIRECT(RUN_PARAMS[EMS_SCEN]&amp;"_EM"&amp;"["&amp;INDEX(INPUT_EM[#Headers],COLUMN()-COLUMN(INPUT_EM[])+1)&amp;"]"),INDIRECT(RUN_PARAMS[EMS_SCEN]&amp;"_EM"&amp;"[YEAR]"),INPUT_EM[[#This Row],[YEAR]]),"")</f>
        <v>1.9645319999999999</v>
      </c>
      <c r="F55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645319999999999</v>
      </c>
      <c r="H552">
        <f ca="1">SUMIFS(INDIRECT(RUN_PARAMS[EMS_SCEN]&amp;"_EM"&amp;"["&amp;INDEX(INPUT_EM[#Headers],COLUMN()-COLUMN(INPUT_EM[])+1)&amp;"]"),INDIRECT(RUN_PARAMS[EMS_SCEN]&amp;"_EM"&amp;"[YEAR]"),INPUT_EM[[#This Row],[YEAR]])</f>
        <v>911.22987999999998</v>
      </c>
      <c r="I55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2">
        <v>2314</v>
      </c>
      <c r="L552">
        <f>0</f>
        <v>0</v>
      </c>
      <c r="M5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2">
        <f>SUMIFS(INPUT_CUSTOM[OTHER_RF],INPUT_CUSTOM[YEAR],INPUT_OTHER_RF[[#This Row],[YEAR]])</f>
        <v>0</v>
      </c>
      <c r="S552">
        <v>2314</v>
      </c>
      <c r="T552">
        <f>0</f>
        <v>0</v>
      </c>
      <c r="U552">
        <f>0</f>
        <v>0</v>
      </c>
      <c r="V552">
        <f>0</f>
        <v>0</v>
      </c>
      <c r="X552">
        <v>2314</v>
      </c>
      <c r="Y552">
        <f ca="1">SUMIFS(INDIRECT("INPUT_CUSTOM["&amp;INDEX(CUSTOM_EM[#Headers],COLUMN()-COLUMN(CUSTOM_EM[])+1)&amp;"]"),INPUT_CUSTOM[YEAR],CUSTOM_EM[[#This Row],[YEAR]])</f>
        <v>0</v>
      </c>
      <c r="Z552">
        <f ca="1">SUMIFS(INDIRECT("INPUT_CUSTOM["&amp;INDEX(CUSTOM_EM[#Headers],COLUMN()-COLUMN(CUSTOM_EM[])+1)&amp;"]"),INPUT_CUSTOM[YEAR],CUSTOM_EM[[#This Row],[YEAR]])</f>
        <v>0</v>
      </c>
      <c r="AA552">
        <f ca="1">SUMIFS(INDIRECT("INPUT_CUSTOM["&amp;INDEX(CUSTOM_EM[#Headers],COLUMN()-COLUMN(CUSTOM_EM[])+1)&amp;"]"),INPUT_CUSTOM[YEAR],CUSTOM_EM[[#This Row],[YEAR]])</f>
        <v>0</v>
      </c>
      <c r="AC552">
        <v>2314</v>
      </c>
      <c r="AD552">
        <f>0</f>
        <v>0</v>
      </c>
      <c r="AE552">
        <f>0</f>
        <v>0</v>
      </c>
      <c r="AF552">
        <f>0</f>
        <v>0</v>
      </c>
      <c r="AH552">
        <v>2314</v>
      </c>
      <c r="AI552">
        <f>0</f>
        <v>0</v>
      </c>
      <c r="AJ552">
        <f>0</f>
        <v>0</v>
      </c>
      <c r="AK552">
        <f>0</f>
        <v>0</v>
      </c>
      <c r="AM552">
        <v>2314</v>
      </c>
      <c r="AN552">
        <f>0</f>
        <v>0</v>
      </c>
      <c r="AO552">
        <f>0</f>
        <v>0</v>
      </c>
      <c r="AP552">
        <f>0</f>
        <v>0</v>
      </c>
      <c r="AR552">
        <v>2314</v>
      </c>
      <c r="AS552">
        <f>IF(STEP_CO2_EM[[#This Row],[YEAR]]&lt;1800,0,IF(STEP_CO2_EM[[#This Row],[YEAR]]&lt;1900,10,0))</f>
        <v>0</v>
      </c>
      <c r="AT552">
        <f>0</f>
        <v>0</v>
      </c>
      <c r="AU552">
        <f>0</f>
        <v>0</v>
      </c>
      <c r="AW552">
        <v>2314</v>
      </c>
      <c r="AX552">
        <f>0</f>
        <v>0</v>
      </c>
      <c r="AY552">
        <f>IF(STEP_CH4_EM[[#This Row],[YEAR]]&lt;1800,0,IF(STEP_CH4_EM[[#This Row],[YEAR]]&lt;1900,400,0))</f>
        <v>0</v>
      </c>
      <c r="AZ552">
        <f>0</f>
        <v>0</v>
      </c>
      <c r="BB552">
        <v>2314</v>
      </c>
      <c r="BC552">
        <f>0</f>
        <v>0</v>
      </c>
      <c r="BD552">
        <f>0</f>
        <v>0</v>
      </c>
      <c r="BE552">
        <f>IF(STEP_N2O_EM[[#This Row],[YEAR]]&lt;1800,0,IF(STEP_N2O_EM[[#This Row],[YEAR]]&lt;1900,10,0))</f>
        <v>0</v>
      </c>
    </row>
    <row r="553" spans="4:57" x14ac:dyDescent="0.2">
      <c r="D553">
        <v>2315</v>
      </c>
      <c r="E553">
        <f ca="1">IFERROR(SUMIFS(INDIRECT(RUN_PARAMS[EMS_SCEN]&amp;"_EM"&amp;"["&amp;INDEX(INPUT_EM[#Headers],COLUMN()-COLUMN(INPUT_EM[])+1)&amp;"]"),INDIRECT(RUN_PARAMS[EMS_SCEN]&amp;"_EM"&amp;"[YEAR]"),INPUT_EM[[#This Row],[YEAR]]),"")</f>
        <v>1.9624200000000001</v>
      </c>
      <c r="F55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624200000000001</v>
      </c>
      <c r="H553">
        <f ca="1">SUMIFS(INDIRECT(RUN_PARAMS[EMS_SCEN]&amp;"_EM"&amp;"["&amp;INDEX(INPUT_EM[#Headers],COLUMN()-COLUMN(INPUT_EM[])+1)&amp;"]"),INDIRECT(RUN_PARAMS[EMS_SCEN]&amp;"_EM"&amp;"[YEAR]"),INPUT_EM[[#This Row],[YEAR]])</f>
        <v>911.31335999999999</v>
      </c>
      <c r="I55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3">
        <v>2315</v>
      </c>
      <c r="L553">
        <f>0</f>
        <v>0</v>
      </c>
      <c r="M5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3">
        <f>SUMIFS(INPUT_CUSTOM[OTHER_RF],INPUT_CUSTOM[YEAR],INPUT_OTHER_RF[[#This Row],[YEAR]])</f>
        <v>0</v>
      </c>
      <c r="S553">
        <v>2315</v>
      </c>
      <c r="T553">
        <f>0</f>
        <v>0</v>
      </c>
      <c r="U553">
        <f>0</f>
        <v>0</v>
      </c>
      <c r="V553">
        <f>0</f>
        <v>0</v>
      </c>
      <c r="X553">
        <v>2315</v>
      </c>
      <c r="Y553">
        <f ca="1">SUMIFS(INDIRECT("INPUT_CUSTOM["&amp;INDEX(CUSTOM_EM[#Headers],COLUMN()-COLUMN(CUSTOM_EM[])+1)&amp;"]"),INPUT_CUSTOM[YEAR],CUSTOM_EM[[#This Row],[YEAR]])</f>
        <v>0</v>
      </c>
      <c r="Z553">
        <f ca="1">SUMIFS(INDIRECT("INPUT_CUSTOM["&amp;INDEX(CUSTOM_EM[#Headers],COLUMN()-COLUMN(CUSTOM_EM[])+1)&amp;"]"),INPUT_CUSTOM[YEAR],CUSTOM_EM[[#This Row],[YEAR]])</f>
        <v>0</v>
      </c>
      <c r="AA553">
        <f ca="1">SUMIFS(INDIRECT("INPUT_CUSTOM["&amp;INDEX(CUSTOM_EM[#Headers],COLUMN()-COLUMN(CUSTOM_EM[])+1)&amp;"]"),INPUT_CUSTOM[YEAR],CUSTOM_EM[[#This Row],[YEAR]])</f>
        <v>0</v>
      </c>
      <c r="AC553">
        <v>2315</v>
      </c>
      <c r="AD553">
        <f>0</f>
        <v>0</v>
      </c>
      <c r="AE553">
        <f>0</f>
        <v>0</v>
      </c>
      <c r="AF553">
        <f>0</f>
        <v>0</v>
      </c>
      <c r="AH553">
        <v>2315</v>
      </c>
      <c r="AI553">
        <f>0</f>
        <v>0</v>
      </c>
      <c r="AJ553">
        <f>0</f>
        <v>0</v>
      </c>
      <c r="AK553">
        <f>0</f>
        <v>0</v>
      </c>
      <c r="AM553">
        <v>2315</v>
      </c>
      <c r="AN553">
        <f>0</f>
        <v>0</v>
      </c>
      <c r="AO553">
        <f>0</f>
        <v>0</v>
      </c>
      <c r="AP553">
        <f>0</f>
        <v>0</v>
      </c>
      <c r="AR553">
        <v>2315</v>
      </c>
      <c r="AS553">
        <f>IF(STEP_CO2_EM[[#This Row],[YEAR]]&lt;1800,0,IF(STEP_CO2_EM[[#This Row],[YEAR]]&lt;1900,10,0))</f>
        <v>0</v>
      </c>
      <c r="AT553">
        <f>0</f>
        <v>0</v>
      </c>
      <c r="AU553">
        <f>0</f>
        <v>0</v>
      </c>
      <c r="AW553">
        <v>2315</v>
      </c>
      <c r="AX553">
        <f>0</f>
        <v>0</v>
      </c>
      <c r="AY553">
        <f>IF(STEP_CH4_EM[[#This Row],[YEAR]]&lt;1800,0,IF(STEP_CH4_EM[[#This Row],[YEAR]]&lt;1900,400,0))</f>
        <v>0</v>
      </c>
      <c r="AZ553">
        <f>0</f>
        <v>0</v>
      </c>
      <c r="BB553">
        <v>2315</v>
      </c>
      <c r="BC553">
        <f>0</f>
        <v>0</v>
      </c>
      <c r="BD553">
        <f>0</f>
        <v>0</v>
      </c>
      <c r="BE553">
        <f>IF(STEP_N2O_EM[[#This Row],[YEAR]]&lt;1800,0,IF(STEP_N2O_EM[[#This Row],[YEAR]]&lt;1900,10,0))</f>
        <v>0</v>
      </c>
    </row>
    <row r="554" spans="4:57" x14ac:dyDescent="0.2">
      <c r="D554">
        <v>2316</v>
      </c>
      <c r="E554">
        <f ca="1">IFERROR(SUMIFS(INDIRECT(RUN_PARAMS[EMS_SCEN]&amp;"_EM"&amp;"["&amp;INDEX(INPUT_EM[#Headers],COLUMN()-COLUMN(INPUT_EM[])+1)&amp;"]"),INDIRECT(RUN_PARAMS[EMS_SCEN]&amp;"_EM"&amp;"[YEAR]"),INPUT_EM[[#This Row],[YEAR]]),"")</f>
        <v>1.9603079999999999</v>
      </c>
      <c r="F55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603079999999999</v>
      </c>
      <c r="H554">
        <f ca="1">SUMIFS(INDIRECT(RUN_PARAMS[EMS_SCEN]&amp;"_EM"&amp;"["&amp;INDEX(INPUT_EM[#Headers],COLUMN()-COLUMN(INPUT_EM[])+1)&amp;"]"),INDIRECT(RUN_PARAMS[EMS_SCEN]&amp;"_EM"&amp;"[YEAR]"),INPUT_EM[[#This Row],[YEAR]])</f>
        <v>911.39684</v>
      </c>
      <c r="I55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4">
        <v>2316</v>
      </c>
      <c r="L554">
        <f>0</f>
        <v>0</v>
      </c>
      <c r="M5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4">
        <f>SUMIFS(INPUT_CUSTOM[OTHER_RF],INPUT_CUSTOM[YEAR],INPUT_OTHER_RF[[#This Row],[YEAR]])</f>
        <v>0</v>
      </c>
      <c r="S554">
        <v>2316</v>
      </c>
      <c r="T554">
        <f>0</f>
        <v>0</v>
      </c>
      <c r="U554">
        <f>0</f>
        <v>0</v>
      </c>
      <c r="V554">
        <f>0</f>
        <v>0</v>
      </c>
      <c r="X554">
        <v>2316</v>
      </c>
      <c r="Y554">
        <f ca="1">SUMIFS(INDIRECT("INPUT_CUSTOM["&amp;INDEX(CUSTOM_EM[#Headers],COLUMN()-COLUMN(CUSTOM_EM[])+1)&amp;"]"),INPUT_CUSTOM[YEAR],CUSTOM_EM[[#This Row],[YEAR]])</f>
        <v>0</v>
      </c>
      <c r="Z554">
        <f ca="1">SUMIFS(INDIRECT("INPUT_CUSTOM["&amp;INDEX(CUSTOM_EM[#Headers],COLUMN()-COLUMN(CUSTOM_EM[])+1)&amp;"]"),INPUT_CUSTOM[YEAR],CUSTOM_EM[[#This Row],[YEAR]])</f>
        <v>0</v>
      </c>
      <c r="AA554">
        <f ca="1">SUMIFS(INDIRECT("INPUT_CUSTOM["&amp;INDEX(CUSTOM_EM[#Headers],COLUMN()-COLUMN(CUSTOM_EM[])+1)&amp;"]"),INPUT_CUSTOM[YEAR],CUSTOM_EM[[#This Row],[YEAR]])</f>
        <v>0</v>
      </c>
      <c r="AC554">
        <v>2316</v>
      </c>
      <c r="AD554">
        <f>0</f>
        <v>0</v>
      </c>
      <c r="AE554">
        <f>0</f>
        <v>0</v>
      </c>
      <c r="AF554">
        <f>0</f>
        <v>0</v>
      </c>
      <c r="AH554">
        <v>2316</v>
      </c>
      <c r="AI554">
        <f>0</f>
        <v>0</v>
      </c>
      <c r="AJ554">
        <f>0</f>
        <v>0</v>
      </c>
      <c r="AK554">
        <f>0</f>
        <v>0</v>
      </c>
      <c r="AM554">
        <v>2316</v>
      </c>
      <c r="AN554">
        <f>0</f>
        <v>0</v>
      </c>
      <c r="AO554">
        <f>0</f>
        <v>0</v>
      </c>
      <c r="AP554">
        <f>0</f>
        <v>0</v>
      </c>
      <c r="AR554">
        <v>2316</v>
      </c>
      <c r="AS554">
        <f>IF(STEP_CO2_EM[[#This Row],[YEAR]]&lt;1800,0,IF(STEP_CO2_EM[[#This Row],[YEAR]]&lt;1900,10,0))</f>
        <v>0</v>
      </c>
      <c r="AT554">
        <f>0</f>
        <v>0</v>
      </c>
      <c r="AU554">
        <f>0</f>
        <v>0</v>
      </c>
      <c r="AW554">
        <v>2316</v>
      </c>
      <c r="AX554">
        <f>0</f>
        <v>0</v>
      </c>
      <c r="AY554">
        <f>IF(STEP_CH4_EM[[#This Row],[YEAR]]&lt;1800,0,IF(STEP_CH4_EM[[#This Row],[YEAR]]&lt;1900,400,0))</f>
        <v>0</v>
      </c>
      <c r="AZ554">
        <f>0</f>
        <v>0</v>
      </c>
      <c r="BB554">
        <v>2316</v>
      </c>
      <c r="BC554">
        <f>0</f>
        <v>0</v>
      </c>
      <c r="BD554">
        <f>0</f>
        <v>0</v>
      </c>
      <c r="BE554">
        <f>IF(STEP_N2O_EM[[#This Row],[YEAR]]&lt;1800,0,IF(STEP_N2O_EM[[#This Row],[YEAR]]&lt;1900,10,0))</f>
        <v>0</v>
      </c>
    </row>
    <row r="555" spans="4:57" x14ac:dyDescent="0.2">
      <c r="D555">
        <v>2317</v>
      </c>
      <c r="E555">
        <f ca="1">IFERROR(SUMIFS(INDIRECT(RUN_PARAMS[EMS_SCEN]&amp;"_EM"&amp;"["&amp;INDEX(INPUT_EM[#Headers],COLUMN()-COLUMN(INPUT_EM[])+1)&amp;"]"),INDIRECT(RUN_PARAMS[EMS_SCEN]&amp;"_EM"&amp;"[YEAR]"),INPUT_EM[[#This Row],[YEAR]]),"")</f>
        <v>1.958196</v>
      </c>
      <c r="F55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58196</v>
      </c>
      <c r="H555">
        <f ca="1">SUMIFS(INDIRECT(RUN_PARAMS[EMS_SCEN]&amp;"_EM"&amp;"["&amp;INDEX(INPUT_EM[#Headers],COLUMN()-COLUMN(INPUT_EM[])+1)&amp;"]"),INDIRECT(RUN_PARAMS[EMS_SCEN]&amp;"_EM"&amp;"[YEAR]"),INPUT_EM[[#This Row],[YEAR]])</f>
        <v>911.48032999999998</v>
      </c>
      <c r="I55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5">
        <v>2317</v>
      </c>
      <c r="L555">
        <f>0</f>
        <v>0</v>
      </c>
      <c r="M5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5">
        <f>SUMIFS(INPUT_CUSTOM[OTHER_RF],INPUT_CUSTOM[YEAR],INPUT_OTHER_RF[[#This Row],[YEAR]])</f>
        <v>0</v>
      </c>
      <c r="S555">
        <v>2317</v>
      </c>
      <c r="T555">
        <f>0</f>
        <v>0</v>
      </c>
      <c r="U555">
        <f>0</f>
        <v>0</v>
      </c>
      <c r="V555">
        <f>0</f>
        <v>0</v>
      </c>
      <c r="X555">
        <v>2317</v>
      </c>
      <c r="Y555">
        <f ca="1">SUMIFS(INDIRECT("INPUT_CUSTOM["&amp;INDEX(CUSTOM_EM[#Headers],COLUMN()-COLUMN(CUSTOM_EM[])+1)&amp;"]"),INPUT_CUSTOM[YEAR],CUSTOM_EM[[#This Row],[YEAR]])</f>
        <v>0</v>
      </c>
      <c r="Z555">
        <f ca="1">SUMIFS(INDIRECT("INPUT_CUSTOM["&amp;INDEX(CUSTOM_EM[#Headers],COLUMN()-COLUMN(CUSTOM_EM[])+1)&amp;"]"),INPUT_CUSTOM[YEAR],CUSTOM_EM[[#This Row],[YEAR]])</f>
        <v>0</v>
      </c>
      <c r="AA555">
        <f ca="1">SUMIFS(INDIRECT("INPUT_CUSTOM["&amp;INDEX(CUSTOM_EM[#Headers],COLUMN()-COLUMN(CUSTOM_EM[])+1)&amp;"]"),INPUT_CUSTOM[YEAR],CUSTOM_EM[[#This Row],[YEAR]])</f>
        <v>0</v>
      </c>
      <c r="AC555">
        <v>2317</v>
      </c>
      <c r="AD555">
        <f>0</f>
        <v>0</v>
      </c>
      <c r="AE555">
        <f>0</f>
        <v>0</v>
      </c>
      <c r="AF555">
        <f>0</f>
        <v>0</v>
      </c>
      <c r="AH555">
        <v>2317</v>
      </c>
      <c r="AI555">
        <f>0</f>
        <v>0</v>
      </c>
      <c r="AJ555">
        <f>0</f>
        <v>0</v>
      </c>
      <c r="AK555">
        <f>0</f>
        <v>0</v>
      </c>
      <c r="AM555">
        <v>2317</v>
      </c>
      <c r="AN555">
        <f>0</f>
        <v>0</v>
      </c>
      <c r="AO555">
        <f>0</f>
        <v>0</v>
      </c>
      <c r="AP555">
        <f>0</f>
        <v>0</v>
      </c>
      <c r="AR555">
        <v>2317</v>
      </c>
      <c r="AS555">
        <f>IF(STEP_CO2_EM[[#This Row],[YEAR]]&lt;1800,0,IF(STEP_CO2_EM[[#This Row],[YEAR]]&lt;1900,10,0))</f>
        <v>0</v>
      </c>
      <c r="AT555">
        <f>0</f>
        <v>0</v>
      </c>
      <c r="AU555">
        <f>0</f>
        <v>0</v>
      </c>
      <c r="AW555">
        <v>2317</v>
      </c>
      <c r="AX555">
        <f>0</f>
        <v>0</v>
      </c>
      <c r="AY555">
        <f>IF(STEP_CH4_EM[[#This Row],[YEAR]]&lt;1800,0,IF(STEP_CH4_EM[[#This Row],[YEAR]]&lt;1900,400,0))</f>
        <v>0</v>
      </c>
      <c r="AZ555">
        <f>0</f>
        <v>0</v>
      </c>
      <c r="BB555">
        <v>2317</v>
      </c>
      <c r="BC555">
        <f>0</f>
        <v>0</v>
      </c>
      <c r="BD555">
        <f>0</f>
        <v>0</v>
      </c>
      <c r="BE555">
        <f>IF(STEP_N2O_EM[[#This Row],[YEAR]]&lt;1800,0,IF(STEP_N2O_EM[[#This Row],[YEAR]]&lt;1900,10,0))</f>
        <v>0</v>
      </c>
    </row>
    <row r="556" spans="4:57" x14ac:dyDescent="0.2">
      <c r="D556">
        <v>2318</v>
      </c>
      <c r="E556">
        <f ca="1">IFERROR(SUMIFS(INDIRECT(RUN_PARAMS[EMS_SCEN]&amp;"_EM"&amp;"["&amp;INDEX(INPUT_EM[#Headers],COLUMN()-COLUMN(INPUT_EM[])+1)&amp;"]"),INDIRECT(RUN_PARAMS[EMS_SCEN]&amp;"_EM"&amp;"[YEAR]"),INPUT_EM[[#This Row],[YEAR]]),"")</f>
        <v>1.9560839999999999</v>
      </c>
      <c r="F55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560839999999999</v>
      </c>
      <c r="H556">
        <f ca="1">SUMIFS(INDIRECT(RUN_PARAMS[EMS_SCEN]&amp;"_EM"&amp;"["&amp;INDEX(INPUT_EM[#Headers],COLUMN()-COLUMN(INPUT_EM[])+1)&amp;"]"),INDIRECT(RUN_PARAMS[EMS_SCEN]&amp;"_EM"&amp;"[YEAR]"),INPUT_EM[[#This Row],[YEAR]])</f>
        <v>911.56380999999999</v>
      </c>
      <c r="I55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6">
        <v>2318</v>
      </c>
      <c r="L556">
        <f>0</f>
        <v>0</v>
      </c>
      <c r="M5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6">
        <f>SUMIFS(INPUT_CUSTOM[OTHER_RF],INPUT_CUSTOM[YEAR],INPUT_OTHER_RF[[#This Row],[YEAR]])</f>
        <v>0</v>
      </c>
      <c r="S556">
        <v>2318</v>
      </c>
      <c r="T556">
        <f>0</f>
        <v>0</v>
      </c>
      <c r="U556">
        <f>0</f>
        <v>0</v>
      </c>
      <c r="V556">
        <f>0</f>
        <v>0</v>
      </c>
      <c r="X556">
        <v>2318</v>
      </c>
      <c r="Y556">
        <f ca="1">SUMIFS(INDIRECT("INPUT_CUSTOM["&amp;INDEX(CUSTOM_EM[#Headers],COLUMN()-COLUMN(CUSTOM_EM[])+1)&amp;"]"),INPUT_CUSTOM[YEAR],CUSTOM_EM[[#This Row],[YEAR]])</f>
        <v>0</v>
      </c>
      <c r="Z556">
        <f ca="1">SUMIFS(INDIRECT("INPUT_CUSTOM["&amp;INDEX(CUSTOM_EM[#Headers],COLUMN()-COLUMN(CUSTOM_EM[])+1)&amp;"]"),INPUT_CUSTOM[YEAR],CUSTOM_EM[[#This Row],[YEAR]])</f>
        <v>0</v>
      </c>
      <c r="AA556">
        <f ca="1">SUMIFS(INDIRECT("INPUT_CUSTOM["&amp;INDEX(CUSTOM_EM[#Headers],COLUMN()-COLUMN(CUSTOM_EM[])+1)&amp;"]"),INPUT_CUSTOM[YEAR],CUSTOM_EM[[#This Row],[YEAR]])</f>
        <v>0</v>
      </c>
      <c r="AC556">
        <v>2318</v>
      </c>
      <c r="AD556">
        <f>0</f>
        <v>0</v>
      </c>
      <c r="AE556">
        <f>0</f>
        <v>0</v>
      </c>
      <c r="AF556">
        <f>0</f>
        <v>0</v>
      </c>
      <c r="AH556">
        <v>2318</v>
      </c>
      <c r="AI556">
        <f>0</f>
        <v>0</v>
      </c>
      <c r="AJ556">
        <f>0</f>
        <v>0</v>
      </c>
      <c r="AK556">
        <f>0</f>
        <v>0</v>
      </c>
      <c r="AM556">
        <v>2318</v>
      </c>
      <c r="AN556">
        <f>0</f>
        <v>0</v>
      </c>
      <c r="AO556">
        <f>0</f>
        <v>0</v>
      </c>
      <c r="AP556">
        <f>0</f>
        <v>0</v>
      </c>
      <c r="AR556">
        <v>2318</v>
      </c>
      <c r="AS556">
        <f>IF(STEP_CO2_EM[[#This Row],[YEAR]]&lt;1800,0,IF(STEP_CO2_EM[[#This Row],[YEAR]]&lt;1900,10,0))</f>
        <v>0</v>
      </c>
      <c r="AT556">
        <f>0</f>
        <v>0</v>
      </c>
      <c r="AU556">
        <f>0</f>
        <v>0</v>
      </c>
      <c r="AW556">
        <v>2318</v>
      </c>
      <c r="AX556">
        <f>0</f>
        <v>0</v>
      </c>
      <c r="AY556">
        <f>IF(STEP_CH4_EM[[#This Row],[YEAR]]&lt;1800,0,IF(STEP_CH4_EM[[#This Row],[YEAR]]&lt;1900,400,0))</f>
        <v>0</v>
      </c>
      <c r="AZ556">
        <f>0</f>
        <v>0</v>
      </c>
      <c r="BB556">
        <v>2318</v>
      </c>
      <c r="BC556">
        <f>0</f>
        <v>0</v>
      </c>
      <c r="BD556">
        <f>0</f>
        <v>0</v>
      </c>
      <c r="BE556">
        <f>IF(STEP_N2O_EM[[#This Row],[YEAR]]&lt;1800,0,IF(STEP_N2O_EM[[#This Row],[YEAR]]&lt;1900,10,0))</f>
        <v>0</v>
      </c>
    </row>
    <row r="557" spans="4:57" x14ac:dyDescent="0.2">
      <c r="D557">
        <v>2319</v>
      </c>
      <c r="E557">
        <f ca="1">IFERROR(SUMIFS(INDIRECT(RUN_PARAMS[EMS_SCEN]&amp;"_EM"&amp;"["&amp;INDEX(INPUT_EM[#Headers],COLUMN()-COLUMN(INPUT_EM[])+1)&amp;"]"),INDIRECT(RUN_PARAMS[EMS_SCEN]&amp;"_EM"&amp;"[YEAR]"),INPUT_EM[[#This Row],[YEAR]]),"")</f>
        <v>1.953972</v>
      </c>
      <c r="F55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53972</v>
      </c>
      <c r="H557">
        <f ca="1">SUMIFS(INDIRECT(RUN_PARAMS[EMS_SCEN]&amp;"_EM"&amp;"["&amp;INDEX(INPUT_EM[#Headers],COLUMN()-COLUMN(INPUT_EM[])+1)&amp;"]"),INDIRECT(RUN_PARAMS[EMS_SCEN]&amp;"_EM"&amp;"[YEAR]"),INPUT_EM[[#This Row],[YEAR]])</f>
        <v>911.64729999999997</v>
      </c>
      <c r="I55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7">
        <v>2319</v>
      </c>
      <c r="L557">
        <f>0</f>
        <v>0</v>
      </c>
      <c r="M5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7">
        <f>SUMIFS(INPUT_CUSTOM[OTHER_RF],INPUT_CUSTOM[YEAR],INPUT_OTHER_RF[[#This Row],[YEAR]])</f>
        <v>0</v>
      </c>
      <c r="S557">
        <v>2319</v>
      </c>
      <c r="T557">
        <f>0</f>
        <v>0</v>
      </c>
      <c r="U557">
        <f>0</f>
        <v>0</v>
      </c>
      <c r="V557">
        <f>0</f>
        <v>0</v>
      </c>
      <c r="X557">
        <v>2319</v>
      </c>
      <c r="Y557">
        <f ca="1">SUMIFS(INDIRECT("INPUT_CUSTOM["&amp;INDEX(CUSTOM_EM[#Headers],COLUMN()-COLUMN(CUSTOM_EM[])+1)&amp;"]"),INPUT_CUSTOM[YEAR],CUSTOM_EM[[#This Row],[YEAR]])</f>
        <v>0</v>
      </c>
      <c r="Z557">
        <f ca="1">SUMIFS(INDIRECT("INPUT_CUSTOM["&amp;INDEX(CUSTOM_EM[#Headers],COLUMN()-COLUMN(CUSTOM_EM[])+1)&amp;"]"),INPUT_CUSTOM[YEAR],CUSTOM_EM[[#This Row],[YEAR]])</f>
        <v>0</v>
      </c>
      <c r="AA557">
        <f ca="1">SUMIFS(INDIRECT("INPUT_CUSTOM["&amp;INDEX(CUSTOM_EM[#Headers],COLUMN()-COLUMN(CUSTOM_EM[])+1)&amp;"]"),INPUT_CUSTOM[YEAR],CUSTOM_EM[[#This Row],[YEAR]])</f>
        <v>0</v>
      </c>
      <c r="AC557">
        <v>2319</v>
      </c>
      <c r="AD557">
        <f>0</f>
        <v>0</v>
      </c>
      <c r="AE557">
        <f>0</f>
        <v>0</v>
      </c>
      <c r="AF557">
        <f>0</f>
        <v>0</v>
      </c>
      <c r="AH557">
        <v>2319</v>
      </c>
      <c r="AI557">
        <f>0</f>
        <v>0</v>
      </c>
      <c r="AJ557">
        <f>0</f>
        <v>0</v>
      </c>
      <c r="AK557">
        <f>0</f>
        <v>0</v>
      </c>
      <c r="AM557">
        <v>2319</v>
      </c>
      <c r="AN557">
        <f>0</f>
        <v>0</v>
      </c>
      <c r="AO557">
        <f>0</f>
        <v>0</v>
      </c>
      <c r="AP557">
        <f>0</f>
        <v>0</v>
      </c>
      <c r="AR557">
        <v>2319</v>
      </c>
      <c r="AS557">
        <f>IF(STEP_CO2_EM[[#This Row],[YEAR]]&lt;1800,0,IF(STEP_CO2_EM[[#This Row],[YEAR]]&lt;1900,10,0))</f>
        <v>0</v>
      </c>
      <c r="AT557">
        <f>0</f>
        <v>0</v>
      </c>
      <c r="AU557">
        <f>0</f>
        <v>0</v>
      </c>
      <c r="AW557">
        <v>2319</v>
      </c>
      <c r="AX557">
        <f>0</f>
        <v>0</v>
      </c>
      <c r="AY557">
        <f>IF(STEP_CH4_EM[[#This Row],[YEAR]]&lt;1800,0,IF(STEP_CH4_EM[[#This Row],[YEAR]]&lt;1900,400,0))</f>
        <v>0</v>
      </c>
      <c r="AZ557">
        <f>0</f>
        <v>0</v>
      </c>
      <c r="BB557">
        <v>2319</v>
      </c>
      <c r="BC557">
        <f>0</f>
        <v>0</v>
      </c>
      <c r="BD557">
        <f>0</f>
        <v>0</v>
      </c>
      <c r="BE557">
        <f>IF(STEP_N2O_EM[[#This Row],[YEAR]]&lt;1800,0,IF(STEP_N2O_EM[[#This Row],[YEAR]]&lt;1900,10,0))</f>
        <v>0</v>
      </c>
    </row>
    <row r="558" spans="4:57" x14ac:dyDescent="0.2">
      <c r="D558">
        <v>2320</v>
      </c>
      <c r="E558">
        <f ca="1">IFERROR(SUMIFS(INDIRECT(RUN_PARAMS[EMS_SCEN]&amp;"_EM"&amp;"["&amp;INDEX(INPUT_EM[#Headers],COLUMN()-COLUMN(INPUT_EM[])+1)&amp;"]"),INDIRECT(RUN_PARAMS[EMS_SCEN]&amp;"_EM"&amp;"[YEAR]"),INPUT_EM[[#This Row],[YEAR]]),"")</f>
        <v>1.9518599999999999</v>
      </c>
      <c r="F55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518599999999999</v>
      </c>
      <c r="H558">
        <f ca="1">SUMIFS(INDIRECT(RUN_PARAMS[EMS_SCEN]&amp;"_EM"&amp;"["&amp;INDEX(INPUT_EM[#Headers],COLUMN()-COLUMN(INPUT_EM[])+1)&amp;"]"),INDIRECT(RUN_PARAMS[EMS_SCEN]&amp;"_EM"&amp;"[YEAR]"),INPUT_EM[[#This Row],[YEAR]])</f>
        <v>911.73077999999998</v>
      </c>
      <c r="I55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8">
        <v>2320</v>
      </c>
      <c r="L558">
        <f>0</f>
        <v>0</v>
      </c>
      <c r="M5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8">
        <f>SUMIFS(INPUT_CUSTOM[OTHER_RF],INPUT_CUSTOM[YEAR],INPUT_OTHER_RF[[#This Row],[YEAR]])</f>
        <v>0</v>
      </c>
      <c r="S558">
        <v>2320</v>
      </c>
      <c r="T558">
        <f>0</f>
        <v>0</v>
      </c>
      <c r="U558">
        <f>0</f>
        <v>0</v>
      </c>
      <c r="V558">
        <f>0</f>
        <v>0</v>
      </c>
      <c r="X558">
        <v>2320</v>
      </c>
      <c r="Y558">
        <f ca="1">SUMIFS(INDIRECT("INPUT_CUSTOM["&amp;INDEX(CUSTOM_EM[#Headers],COLUMN()-COLUMN(CUSTOM_EM[])+1)&amp;"]"),INPUT_CUSTOM[YEAR],CUSTOM_EM[[#This Row],[YEAR]])</f>
        <v>0</v>
      </c>
      <c r="Z558">
        <f ca="1">SUMIFS(INDIRECT("INPUT_CUSTOM["&amp;INDEX(CUSTOM_EM[#Headers],COLUMN()-COLUMN(CUSTOM_EM[])+1)&amp;"]"),INPUT_CUSTOM[YEAR],CUSTOM_EM[[#This Row],[YEAR]])</f>
        <v>0</v>
      </c>
      <c r="AA558">
        <f ca="1">SUMIFS(INDIRECT("INPUT_CUSTOM["&amp;INDEX(CUSTOM_EM[#Headers],COLUMN()-COLUMN(CUSTOM_EM[])+1)&amp;"]"),INPUT_CUSTOM[YEAR],CUSTOM_EM[[#This Row],[YEAR]])</f>
        <v>0</v>
      </c>
      <c r="AC558">
        <v>2320</v>
      </c>
      <c r="AD558">
        <f>0</f>
        <v>0</v>
      </c>
      <c r="AE558">
        <f>0</f>
        <v>0</v>
      </c>
      <c r="AF558">
        <f>0</f>
        <v>0</v>
      </c>
      <c r="AH558">
        <v>2320</v>
      </c>
      <c r="AI558">
        <f>0</f>
        <v>0</v>
      </c>
      <c r="AJ558">
        <f>0</f>
        <v>0</v>
      </c>
      <c r="AK558">
        <f>0</f>
        <v>0</v>
      </c>
      <c r="AM558">
        <v>2320</v>
      </c>
      <c r="AN558">
        <f>0</f>
        <v>0</v>
      </c>
      <c r="AO558">
        <f>0</f>
        <v>0</v>
      </c>
      <c r="AP558">
        <f>0</f>
        <v>0</v>
      </c>
      <c r="AR558">
        <v>2320</v>
      </c>
      <c r="AS558">
        <f>IF(STEP_CO2_EM[[#This Row],[YEAR]]&lt;1800,0,IF(STEP_CO2_EM[[#This Row],[YEAR]]&lt;1900,10,0))</f>
        <v>0</v>
      </c>
      <c r="AT558">
        <f>0</f>
        <v>0</v>
      </c>
      <c r="AU558">
        <f>0</f>
        <v>0</v>
      </c>
      <c r="AW558">
        <v>2320</v>
      </c>
      <c r="AX558">
        <f>0</f>
        <v>0</v>
      </c>
      <c r="AY558">
        <f>IF(STEP_CH4_EM[[#This Row],[YEAR]]&lt;1800,0,IF(STEP_CH4_EM[[#This Row],[YEAR]]&lt;1900,400,0))</f>
        <v>0</v>
      </c>
      <c r="AZ558">
        <f>0</f>
        <v>0</v>
      </c>
      <c r="BB558">
        <v>2320</v>
      </c>
      <c r="BC558">
        <f>0</f>
        <v>0</v>
      </c>
      <c r="BD558">
        <f>0</f>
        <v>0</v>
      </c>
      <c r="BE558">
        <f>IF(STEP_N2O_EM[[#This Row],[YEAR]]&lt;1800,0,IF(STEP_N2O_EM[[#This Row],[YEAR]]&lt;1900,10,0))</f>
        <v>0</v>
      </c>
    </row>
    <row r="559" spans="4:57" x14ac:dyDescent="0.2">
      <c r="D559">
        <v>2321</v>
      </c>
      <c r="E559">
        <f ca="1">IFERROR(SUMIFS(INDIRECT(RUN_PARAMS[EMS_SCEN]&amp;"_EM"&amp;"["&amp;INDEX(INPUT_EM[#Headers],COLUMN()-COLUMN(INPUT_EM[])+1)&amp;"]"),INDIRECT(RUN_PARAMS[EMS_SCEN]&amp;"_EM"&amp;"[YEAR]"),INPUT_EM[[#This Row],[YEAR]]),"")</f>
        <v>1.949748</v>
      </c>
      <c r="F55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5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49748</v>
      </c>
      <c r="H559">
        <f ca="1">SUMIFS(INDIRECT(RUN_PARAMS[EMS_SCEN]&amp;"_EM"&amp;"["&amp;INDEX(INPUT_EM[#Headers],COLUMN()-COLUMN(INPUT_EM[])+1)&amp;"]"),INDIRECT(RUN_PARAMS[EMS_SCEN]&amp;"_EM"&amp;"[YEAR]"),INPUT_EM[[#This Row],[YEAR]])</f>
        <v>911.81425999999999</v>
      </c>
      <c r="I55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59">
        <v>2321</v>
      </c>
      <c r="L559">
        <f>0</f>
        <v>0</v>
      </c>
      <c r="M5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5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5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59">
        <f>SUMIFS(INPUT_CUSTOM[OTHER_RF],INPUT_CUSTOM[YEAR],INPUT_OTHER_RF[[#This Row],[YEAR]])</f>
        <v>0</v>
      </c>
      <c r="S559">
        <v>2321</v>
      </c>
      <c r="T559">
        <f>0</f>
        <v>0</v>
      </c>
      <c r="U559">
        <f>0</f>
        <v>0</v>
      </c>
      <c r="V559">
        <f>0</f>
        <v>0</v>
      </c>
      <c r="X559">
        <v>2321</v>
      </c>
      <c r="Y559">
        <f ca="1">SUMIFS(INDIRECT("INPUT_CUSTOM["&amp;INDEX(CUSTOM_EM[#Headers],COLUMN()-COLUMN(CUSTOM_EM[])+1)&amp;"]"),INPUT_CUSTOM[YEAR],CUSTOM_EM[[#This Row],[YEAR]])</f>
        <v>0</v>
      </c>
      <c r="Z559">
        <f ca="1">SUMIFS(INDIRECT("INPUT_CUSTOM["&amp;INDEX(CUSTOM_EM[#Headers],COLUMN()-COLUMN(CUSTOM_EM[])+1)&amp;"]"),INPUT_CUSTOM[YEAR],CUSTOM_EM[[#This Row],[YEAR]])</f>
        <v>0</v>
      </c>
      <c r="AA559">
        <f ca="1">SUMIFS(INDIRECT("INPUT_CUSTOM["&amp;INDEX(CUSTOM_EM[#Headers],COLUMN()-COLUMN(CUSTOM_EM[])+1)&amp;"]"),INPUT_CUSTOM[YEAR],CUSTOM_EM[[#This Row],[YEAR]])</f>
        <v>0</v>
      </c>
      <c r="AC559">
        <v>2321</v>
      </c>
      <c r="AD559">
        <f>0</f>
        <v>0</v>
      </c>
      <c r="AE559">
        <f>0</f>
        <v>0</v>
      </c>
      <c r="AF559">
        <f>0</f>
        <v>0</v>
      </c>
      <c r="AH559">
        <v>2321</v>
      </c>
      <c r="AI559">
        <f>0</f>
        <v>0</v>
      </c>
      <c r="AJ559">
        <f>0</f>
        <v>0</v>
      </c>
      <c r="AK559">
        <f>0</f>
        <v>0</v>
      </c>
      <c r="AM559">
        <v>2321</v>
      </c>
      <c r="AN559">
        <f>0</f>
        <v>0</v>
      </c>
      <c r="AO559">
        <f>0</f>
        <v>0</v>
      </c>
      <c r="AP559">
        <f>0</f>
        <v>0</v>
      </c>
      <c r="AR559">
        <v>2321</v>
      </c>
      <c r="AS559">
        <f>IF(STEP_CO2_EM[[#This Row],[YEAR]]&lt;1800,0,IF(STEP_CO2_EM[[#This Row],[YEAR]]&lt;1900,10,0))</f>
        <v>0</v>
      </c>
      <c r="AT559">
        <f>0</f>
        <v>0</v>
      </c>
      <c r="AU559">
        <f>0</f>
        <v>0</v>
      </c>
      <c r="AW559">
        <v>2321</v>
      </c>
      <c r="AX559">
        <f>0</f>
        <v>0</v>
      </c>
      <c r="AY559">
        <f>IF(STEP_CH4_EM[[#This Row],[YEAR]]&lt;1800,0,IF(STEP_CH4_EM[[#This Row],[YEAR]]&lt;1900,400,0))</f>
        <v>0</v>
      </c>
      <c r="AZ559">
        <f>0</f>
        <v>0</v>
      </c>
      <c r="BB559">
        <v>2321</v>
      </c>
      <c r="BC559">
        <f>0</f>
        <v>0</v>
      </c>
      <c r="BD559">
        <f>0</f>
        <v>0</v>
      </c>
      <c r="BE559">
        <f>IF(STEP_N2O_EM[[#This Row],[YEAR]]&lt;1800,0,IF(STEP_N2O_EM[[#This Row],[YEAR]]&lt;1900,10,0))</f>
        <v>0</v>
      </c>
    </row>
    <row r="560" spans="4:57" x14ac:dyDescent="0.2">
      <c r="D560">
        <v>2322</v>
      </c>
      <c r="E560">
        <f ca="1">IFERROR(SUMIFS(INDIRECT(RUN_PARAMS[EMS_SCEN]&amp;"_EM"&amp;"["&amp;INDEX(INPUT_EM[#Headers],COLUMN()-COLUMN(INPUT_EM[])+1)&amp;"]"),INDIRECT(RUN_PARAMS[EMS_SCEN]&amp;"_EM"&amp;"[YEAR]"),INPUT_EM[[#This Row],[YEAR]]),"")</f>
        <v>1.9476359999999999</v>
      </c>
      <c r="F56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476359999999999</v>
      </c>
      <c r="H560">
        <f ca="1">SUMIFS(INDIRECT(RUN_PARAMS[EMS_SCEN]&amp;"_EM"&amp;"["&amp;INDEX(INPUT_EM[#Headers],COLUMN()-COLUMN(INPUT_EM[])+1)&amp;"]"),INDIRECT(RUN_PARAMS[EMS_SCEN]&amp;"_EM"&amp;"[YEAR]"),INPUT_EM[[#This Row],[YEAR]])</f>
        <v>911.89774999999997</v>
      </c>
      <c r="I56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0">
        <v>2322</v>
      </c>
      <c r="L560">
        <f>0</f>
        <v>0</v>
      </c>
      <c r="M5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0">
        <f>SUMIFS(INPUT_CUSTOM[OTHER_RF],INPUT_CUSTOM[YEAR],INPUT_OTHER_RF[[#This Row],[YEAR]])</f>
        <v>0</v>
      </c>
      <c r="S560">
        <v>2322</v>
      </c>
      <c r="T560">
        <f>0</f>
        <v>0</v>
      </c>
      <c r="U560">
        <f>0</f>
        <v>0</v>
      </c>
      <c r="V560">
        <f>0</f>
        <v>0</v>
      </c>
      <c r="X560">
        <v>2322</v>
      </c>
      <c r="Y560">
        <f ca="1">SUMIFS(INDIRECT("INPUT_CUSTOM["&amp;INDEX(CUSTOM_EM[#Headers],COLUMN()-COLUMN(CUSTOM_EM[])+1)&amp;"]"),INPUT_CUSTOM[YEAR],CUSTOM_EM[[#This Row],[YEAR]])</f>
        <v>0</v>
      </c>
      <c r="Z560">
        <f ca="1">SUMIFS(INDIRECT("INPUT_CUSTOM["&amp;INDEX(CUSTOM_EM[#Headers],COLUMN()-COLUMN(CUSTOM_EM[])+1)&amp;"]"),INPUT_CUSTOM[YEAR],CUSTOM_EM[[#This Row],[YEAR]])</f>
        <v>0</v>
      </c>
      <c r="AA560">
        <f ca="1">SUMIFS(INDIRECT("INPUT_CUSTOM["&amp;INDEX(CUSTOM_EM[#Headers],COLUMN()-COLUMN(CUSTOM_EM[])+1)&amp;"]"),INPUT_CUSTOM[YEAR],CUSTOM_EM[[#This Row],[YEAR]])</f>
        <v>0</v>
      </c>
      <c r="AC560">
        <v>2322</v>
      </c>
      <c r="AD560">
        <f>0</f>
        <v>0</v>
      </c>
      <c r="AE560">
        <f>0</f>
        <v>0</v>
      </c>
      <c r="AF560">
        <f>0</f>
        <v>0</v>
      </c>
      <c r="AH560">
        <v>2322</v>
      </c>
      <c r="AI560">
        <f>0</f>
        <v>0</v>
      </c>
      <c r="AJ560">
        <f>0</f>
        <v>0</v>
      </c>
      <c r="AK560">
        <f>0</f>
        <v>0</v>
      </c>
      <c r="AM560">
        <v>2322</v>
      </c>
      <c r="AN560">
        <f>0</f>
        <v>0</v>
      </c>
      <c r="AO560">
        <f>0</f>
        <v>0</v>
      </c>
      <c r="AP560">
        <f>0</f>
        <v>0</v>
      </c>
      <c r="AR560">
        <v>2322</v>
      </c>
      <c r="AS560">
        <f>IF(STEP_CO2_EM[[#This Row],[YEAR]]&lt;1800,0,IF(STEP_CO2_EM[[#This Row],[YEAR]]&lt;1900,10,0))</f>
        <v>0</v>
      </c>
      <c r="AT560">
        <f>0</f>
        <v>0</v>
      </c>
      <c r="AU560">
        <f>0</f>
        <v>0</v>
      </c>
      <c r="AW560">
        <v>2322</v>
      </c>
      <c r="AX560">
        <f>0</f>
        <v>0</v>
      </c>
      <c r="AY560">
        <f>IF(STEP_CH4_EM[[#This Row],[YEAR]]&lt;1800,0,IF(STEP_CH4_EM[[#This Row],[YEAR]]&lt;1900,400,0))</f>
        <v>0</v>
      </c>
      <c r="AZ560">
        <f>0</f>
        <v>0</v>
      </c>
      <c r="BB560">
        <v>2322</v>
      </c>
      <c r="BC560">
        <f>0</f>
        <v>0</v>
      </c>
      <c r="BD560">
        <f>0</f>
        <v>0</v>
      </c>
      <c r="BE560">
        <f>IF(STEP_N2O_EM[[#This Row],[YEAR]]&lt;1800,0,IF(STEP_N2O_EM[[#This Row],[YEAR]]&lt;1900,10,0))</f>
        <v>0</v>
      </c>
    </row>
    <row r="561" spans="4:57" x14ac:dyDescent="0.2">
      <c r="D561">
        <v>2323</v>
      </c>
      <c r="E561">
        <f ca="1">IFERROR(SUMIFS(INDIRECT(RUN_PARAMS[EMS_SCEN]&amp;"_EM"&amp;"["&amp;INDEX(INPUT_EM[#Headers],COLUMN()-COLUMN(INPUT_EM[])+1)&amp;"]"),INDIRECT(RUN_PARAMS[EMS_SCEN]&amp;"_EM"&amp;"[YEAR]"),INPUT_EM[[#This Row],[YEAR]]),"")</f>
        <v>1.945524</v>
      </c>
      <c r="F56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45524</v>
      </c>
      <c r="H561">
        <f ca="1">SUMIFS(INDIRECT(RUN_PARAMS[EMS_SCEN]&amp;"_EM"&amp;"["&amp;INDEX(INPUT_EM[#Headers],COLUMN()-COLUMN(INPUT_EM[])+1)&amp;"]"),INDIRECT(RUN_PARAMS[EMS_SCEN]&amp;"_EM"&amp;"[YEAR]"),INPUT_EM[[#This Row],[YEAR]])</f>
        <v>911.98122999999998</v>
      </c>
      <c r="I56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1">
        <v>2323</v>
      </c>
      <c r="L561">
        <f>0</f>
        <v>0</v>
      </c>
      <c r="M5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1">
        <f>SUMIFS(INPUT_CUSTOM[OTHER_RF],INPUT_CUSTOM[YEAR],INPUT_OTHER_RF[[#This Row],[YEAR]])</f>
        <v>0</v>
      </c>
      <c r="S561">
        <v>2323</v>
      </c>
      <c r="T561">
        <f>0</f>
        <v>0</v>
      </c>
      <c r="U561">
        <f>0</f>
        <v>0</v>
      </c>
      <c r="V561">
        <f>0</f>
        <v>0</v>
      </c>
      <c r="X561">
        <v>2323</v>
      </c>
      <c r="Y561">
        <f ca="1">SUMIFS(INDIRECT("INPUT_CUSTOM["&amp;INDEX(CUSTOM_EM[#Headers],COLUMN()-COLUMN(CUSTOM_EM[])+1)&amp;"]"),INPUT_CUSTOM[YEAR],CUSTOM_EM[[#This Row],[YEAR]])</f>
        <v>0</v>
      </c>
      <c r="Z561">
        <f ca="1">SUMIFS(INDIRECT("INPUT_CUSTOM["&amp;INDEX(CUSTOM_EM[#Headers],COLUMN()-COLUMN(CUSTOM_EM[])+1)&amp;"]"),INPUT_CUSTOM[YEAR],CUSTOM_EM[[#This Row],[YEAR]])</f>
        <v>0</v>
      </c>
      <c r="AA561">
        <f ca="1">SUMIFS(INDIRECT("INPUT_CUSTOM["&amp;INDEX(CUSTOM_EM[#Headers],COLUMN()-COLUMN(CUSTOM_EM[])+1)&amp;"]"),INPUT_CUSTOM[YEAR],CUSTOM_EM[[#This Row],[YEAR]])</f>
        <v>0</v>
      </c>
      <c r="AC561">
        <v>2323</v>
      </c>
      <c r="AD561">
        <f>0</f>
        <v>0</v>
      </c>
      <c r="AE561">
        <f>0</f>
        <v>0</v>
      </c>
      <c r="AF561">
        <f>0</f>
        <v>0</v>
      </c>
      <c r="AH561">
        <v>2323</v>
      </c>
      <c r="AI561">
        <f>0</f>
        <v>0</v>
      </c>
      <c r="AJ561">
        <f>0</f>
        <v>0</v>
      </c>
      <c r="AK561">
        <f>0</f>
        <v>0</v>
      </c>
      <c r="AM561">
        <v>2323</v>
      </c>
      <c r="AN561">
        <f>0</f>
        <v>0</v>
      </c>
      <c r="AO561">
        <f>0</f>
        <v>0</v>
      </c>
      <c r="AP561">
        <f>0</f>
        <v>0</v>
      </c>
      <c r="AR561">
        <v>2323</v>
      </c>
      <c r="AS561">
        <f>IF(STEP_CO2_EM[[#This Row],[YEAR]]&lt;1800,0,IF(STEP_CO2_EM[[#This Row],[YEAR]]&lt;1900,10,0))</f>
        <v>0</v>
      </c>
      <c r="AT561">
        <f>0</f>
        <v>0</v>
      </c>
      <c r="AU561">
        <f>0</f>
        <v>0</v>
      </c>
      <c r="AW561">
        <v>2323</v>
      </c>
      <c r="AX561">
        <f>0</f>
        <v>0</v>
      </c>
      <c r="AY561">
        <f>IF(STEP_CH4_EM[[#This Row],[YEAR]]&lt;1800,0,IF(STEP_CH4_EM[[#This Row],[YEAR]]&lt;1900,400,0))</f>
        <v>0</v>
      </c>
      <c r="AZ561">
        <f>0</f>
        <v>0</v>
      </c>
      <c r="BB561">
        <v>2323</v>
      </c>
      <c r="BC561">
        <f>0</f>
        <v>0</v>
      </c>
      <c r="BD561">
        <f>0</f>
        <v>0</v>
      </c>
      <c r="BE561">
        <f>IF(STEP_N2O_EM[[#This Row],[YEAR]]&lt;1800,0,IF(STEP_N2O_EM[[#This Row],[YEAR]]&lt;1900,10,0))</f>
        <v>0</v>
      </c>
    </row>
    <row r="562" spans="4:57" x14ac:dyDescent="0.2">
      <c r="D562">
        <v>2324</v>
      </c>
      <c r="E562">
        <f ca="1">IFERROR(SUMIFS(INDIRECT(RUN_PARAMS[EMS_SCEN]&amp;"_EM"&amp;"["&amp;INDEX(INPUT_EM[#Headers],COLUMN()-COLUMN(INPUT_EM[])+1)&amp;"]"),INDIRECT(RUN_PARAMS[EMS_SCEN]&amp;"_EM"&amp;"[YEAR]"),INPUT_EM[[#This Row],[YEAR]]),"")</f>
        <v>1.9434119999999999</v>
      </c>
      <c r="F56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434119999999999</v>
      </c>
      <c r="H562">
        <f ca="1">SUMIFS(INDIRECT(RUN_PARAMS[EMS_SCEN]&amp;"_EM"&amp;"["&amp;INDEX(INPUT_EM[#Headers],COLUMN()-COLUMN(INPUT_EM[])+1)&amp;"]"),INDIRECT(RUN_PARAMS[EMS_SCEN]&amp;"_EM"&amp;"[YEAR]"),INPUT_EM[[#This Row],[YEAR]])</f>
        <v>912.06471999999997</v>
      </c>
      <c r="I56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2">
        <v>2324</v>
      </c>
      <c r="L562">
        <f>0</f>
        <v>0</v>
      </c>
      <c r="M5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2">
        <f>SUMIFS(INPUT_CUSTOM[OTHER_RF],INPUT_CUSTOM[YEAR],INPUT_OTHER_RF[[#This Row],[YEAR]])</f>
        <v>0</v>
      </c>
      <c r="S562">
        <v>2324</v>
      </c>
      <c r="T562">
        <f>0</f>
        <v>0</v>
      </c>
      <c r="U562">
        <f>0</f>
        <v>0</v>
      </c>
      <c r="V562">
        <f>0</f>
        <v>0</v>
      </c>
      <c r="X562">
        <v>2324</v>
      </c>
      <c r="Y562">
        <f ca="1">SUMIFS(INDIRECT("INPUT_CUSTOM["&amp;INDEX(CUSTOM_EM[#Headers],COLUMN()-COLUMN(CUSTOM_EM[])+1)&amp;"]"),INPUT_CUSTOM[YEAR],CUSTOM_EM[[#This Row],[YEAR]])</f>
        <v>0</v>
      </c>
      <c r="Z562">
        <f ca="1">SUMIFS(INDIRECT("INPUT_CUSTOM["&amp;INDEX(CUSTOM_EM[#Headers],COLUMN()-COLUMN(CUSTOM_EM[])+1)&amp;"]"),INPUT_CUSTOM[YEAR],CUSTOM_EM[[#This Row],[YEAR]])</f>
        <v>0</v>
      </c>
      <c r="AA562">
        <f ca="1">SUMIFS(INDIRECT("INPUT_CUSTOM["&amp;INDEX(CUSTOM_EM[#Headers],COLUMN()-COLUMN(CUSTOM_EM[])+1)&amp;"]"),INPUT_CUSTOM[YEAR],CUSTOM_EM[[#This Row],[YEAR]])</f>
        <v>0</v>
      </c>
      <c r="AC562">
        <v>2324</v>
      </c>
      <c r="AD562">
        <f>0</f>
        <v>0</v>
      </c>
      <c r="AE562">
        <f>0</f>
        <v>0</v>
      </c>
      <c r="AF562">
        <f>0</f>
        <v>0</v>
      </c>
      <c r="AH562">
        <v>2324</v>
      </c>
      <c r="AI562">
        <f>0</f>
        <v>0</v>
      </c>
      <c r="AJ562">
        <f>0</f>
        <v>0</v>
      </c>
      <c r="AK562">
        <f>0</f>
        <v>0</v>
      </c>
      <c r="AM562">
        <v>2324</v>
      </c>
      <c r="AN562">
        <f>0</f>
        <v>0</v>
      </c>
      <c r="AO562">
        <f>0</f>
        <v>0</v>
      </c>
      <c r="AP562">
        <f>0</f>
        <v>0</v>
      </c>
      <c r="AR562">
        <v>2324</v>
      </c>
      <c r="AS562">
        <f>IF(STEP_CO2_EM[[#This Row],[YEAR]]&lt;1800,0,IF(STEP_CO2_EM[[#This Row],[YEAR]]&lt;1900,10,0))</f>
        <v>0</v>
      </c>
      <c r="AT562">
        <f>0</f>
        <v>0</v>
      </c>
      <c r="AU562">
        <f>0</f>
        <v>0</v>
      </c>
      <c r="AW562">
        <v>2324</v>
      </c>
      <c r="AX562">
        <f>0</f>
        <v>0</v>
      </c>
      <c r="AY562">
        <f>IF(STEP_CH4_EM[[#This Row],[YEAR]]&lt;1800,0,IF(STEP_CH4_EM[[#This Row],[YEAR]]&lt;1900,400,0))</f>
        <v>0</v>
      </c>
      <c r="AZ562">
        <f>0</f>
        <v>0</v>
      </c>
      <c r="BB562">
        <v>2324</v>
      </c>
      <c r="BC562">
        <f>0</f>
        <v>0</v>
      </c>
      <c r="BD562">
        <f>0</f>
        <v>0</v>
      </c>
      <c r="BE562">
        <f>IF(STEP_N2O_EM[[#This Row],[YEAR]]&lt;1800,0,IF(STEP_N2O_EM[[#This Row],[YEAR]]&lt;1900,10,0))</f>
        <v>0</v>
      </c>
    </row>
    <row r="563" spans="4:57" x14ac:dyDescent="0.2">
      <c r="D563">
        <v>2325</v>
      </c>
      <c r="E563">
        <f ca="1">IFERROR(SUMIFS(INDIRECT(RUN_PARAMS[EMS_SCEN]&amp;"_EM"&amp;"["&amp;INDEX(INPUT_EM[#Headers],COLUMN()-COLUMN(INPUT_EM[])+1)&amp;"]"),INDIRECT(RUN_PARAMS[EMS_SCEN]&amp;"_EM"&amp;"[YEAR]"),INPUT_EM[[#This Row],[YEAR]]),"")</f>
        <v>1.9413</v>
      </c>
      <c r="F56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413</v>
      </c>
      <c r="H563">
        <f ca="1">SUMIFS(INDIRECT(RUN_PARAMS[EMS_SCEN]&amp;"_EM"&amp;"["&amp;INDEX(INPUT_EM[#Headers],COLUMN()-COLUMN(INPUT_EM[])+1)&amp;"]"),INDIRECT(RUN_PARAMS[EMS_SCEN]&amp;"_EM"&amp;"[YEAR]"),INPUT_EM[[#This Row],[YEAR]])</f>
        <v>912.14819999999997</v>
      </c>
      <c r="I56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3">
        <v>2325</v>
      </c>
      <c r="L563">
        <f>0</f>
        <v>0</v>
      </c>
      <c r="M5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3">
        <f>SUMIFS(INPUT_CUSTOM[OTHER_RF],INPUT_CUSTOM[YEAR],INPUT_OTHER_RF[[#This Row],[YEAR]])</f>
        <v>0</v>
      </c>
      <c r="S563">
        <v>2325</v>
      </c>
      <c r="T563">
        <f>0</f>
        <v>0</v>
      </c>
      <c r="U563">
        <f>0</f>
        <v>0</v>
      </c>
      <c r="V563">
        <f>0</f>
        <v>0</v>
      </c>
      <c r="X563">
        <v>2325</v>
      </c>
      <c r="Y563">
        <f ca="1">SUMIFS(INDIRECT("INPUT_CUSTOM["&amp;INDEX(CUSTOM_EM[#Headers],COLUMN()-COLUMN(CUSTOM_EM[])+1)&amp;"]"),INPUT_CUSTOM[YEAR],CUSTOM_EM[[#This Row],[YEAR]])</f>
        <v>0</v>
      </c>
      <c r="Z563">
        <f ca="1">SUMIFS(INDIRECT("INPUT_CUSTOM["&amp;INDEX(CUSTOM_EM[#Headers],COLUMN()-COLUMN(CUSTOM_EM[])+1)&amp;"]"),INPUT_CUSTOM[YEAR],CUSTOM_EM[[#This Row],[YEAR]])</f>
        <v>0</v>
      </c>
      <c r="AA563">
        <f ca="1">SUMIFS(INDIRECT("INPUT_CUSTOM["&amp;INDEX(CUSTOM_EM[#Headers],COLUMN()-COLUMN(CUSTOM_EM[])+1)&amp;"]"),INPUT_CUSTOM[YEAR],CUSTOM_EM[[#This Row],[YEAR]])</f>
        <v>0</v>
      </c>
      <c r="AC563">
        <v>2325</v>
      </c>
      <c r="AD563">
        <f>0</f>
        <v>0</v>
      </c>
      <c r="AE563">
        <f>0</f>
        <v>0</v>
      </c>
      <c r="AF563">
        <f>0</f>
        <v>0</v>
      </c>
      <c r="AH563">
        <v>2325</v>
      </c>
      <c r="AI563">
        <f>0</f>
        <v>0</v>
      </c>
      <c r="AJ563">
        <f>0</f>
        <v>0</v>
      </c>
      <c r="AK563">
        <f>0</f>
        <v>0</v>
      </c>
      <c r="AM563">
        <v>2325</v>
      </c>
      <c r="AN563">
        <f>0</f>
        <v>0</v>
      </c>
      <c r="AO563">
        <f>0</f>
        <v>0</v>
      </c>
      <c r="AP563">
        <f>0</f>
        <v>0</v>
      </c>
      <c r="AR563">
        <v>2325</v>
      </c>
      <c r="AS563">
        <f>IF(STEP_CO2_EM[[#This Row],[YEAR]]&lt;1800,0,IF(STEP_CO2_EM[[#This Row],[YEAR]]&lt;1900,10,0))</f>
        <v>0</v>
      </c>
      <c r="AT563">
        <f>0</f>
        <v>0</v>
      </c>
      <c r="AU563">
        <f>0</f>
        <v>0</v>
      </c>
      <c r="AW563">
        <v>2325</v>
      </c>
      <c r="AX563">
        <f>0</f>
        <v>0</v>
      </c>
      <c r="AY563">
        <f>IF(STEP_CH4_EM[[#This Row],[YEAR]]&lt;1800,0,IF(STEP_CH4_EM[[#This Row],[YEAR]]&lt;1900,400,0))</f>
        <v>0</v>
      </c>
      <c r="AZ563">
        <f>0</f>
        <v>0</v>
      </c>
      <c r="BB563">
        <v>2325</v>
      </c>
      <c r="BC563">
        <f>0</f>
        <v>0</v>
      </c>
      <c r="BD563">
        <f>0</f>
        <v>0</v>
      </c>
      <c r="BE563">
        <f>IF(STEP_N2O_EM[[#This Row],[YEAR]]&lt;1800,0,IF(STEP_N2O_EM[[#This Row],[YEAR]]&lt;1900,10,0))</f>
        <v>0</v>
      </c>
    </row>
    <row r="564" spans="4:57" x14ac:dyDescent="0.2">
      <c r="D564">
        <v>2326</v>
      </c>
      <c r="E564">
        <f ca="1">IFERROR(SUMIFS(INDIRECT(RUN_PARAMS[EMS_SCEN]&amp;"_EM"&amp;"["&amp;INDEX(INPUT_EM[#Headers],COLUMN()-COLUMN(INPUT_EM[])+1)&amp;"]"),INDIRECT(RUN_PARAMS[EMS_SCEN]&amp;"_EM"&amp;"[YEAR]"),INPUT_EM[[#This Row],[YEAR]]),"")</f>
        <v>1.9391879999999999</v>
      </c>
      <c r="F56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391879999999999</v>
      </c>
      <c r="H564">
        <f ca="1">SUMIFS(INDIRECT(RUN_PARAMS[EMS_SCEN]&amp;"_EM"&amp;"["&amp;INDEX(INPUT_EM[#Headers],COLUMN()-COLUMN(INPUT_EM[])+1)&amp;"]"),INDIRECT(RUN_PARAMS[EMS_SCEN]&amp;"_EM"&amp;"[YEAR]"),INPUT_EM[[#This Row],[YEAR]])</f>
        <v>912.23167999999998</v>
      </c>
      <c r="I56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4">
        <v>2326</v>
      </c>
      <c r="L564">
        <f>0</f>
        <v>0</v>
      </c>
      <c r="M5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4">
        <f>SUMIFS(INPUT_CUSTOM[OTHER_RF],INPUT_CUSTOM[YEAR],INPUT_OTHER_RF[[#This Row],[YEAR]])</f>
        <v>0</v>
      </c>
      <c r="S564">
        <v>2326</v>
      </c>
      <c r="T564">
        <f>0</f>
        <v>0</v>
      </c>
      <c r="U564">
        <f>0</f>
        <v>0</v>
      </c>
      <c r="V564">
        <f>0</f>
        <v>0</v>
      </c>
      <c r="X564">
        <v>2326</v>
      </c>
      <c r="Y564">
        <f ca="1">SUMIFS(INDIRECT("INPUT_CUSTOM["&amp;INDEX(CUSTOM_EM[#Headers],COLUMN()-COLUMN(CUSTOM_EM[])+1)&amp;"]"),INPUT_CUSTOM[YEAR],CUSTOM_EM[[#This Row],[YEAR]])</f>
        <v>0</v>
      </c>
      <c r="Z564">
        <f ca="1">SUMIFS(INDIRECT("INPUT_CUSTOM["&amp;INDEX(CUSTOM_EM[#Headers],COLUMN()-COLUMN(CUSTOM_EM[])+1)&amp;"]"),INPUT_CUSTOM[YEAR],CUSTOM_EM[[#This Row],[YEAR]])</f>
        <v>0</v>
      </c>
      <c r="AA564">
        <f ca="1">SUMIFS(INDIRECT("INPUT_CUSTOM["&amp;INDEX(CUSTOM_EM[#Headers],COLUMN()-COLUMN(CUSTOM_EM[])+1)&amp;"]"),INPUT_CUSTOM[YEAR],CUSTOM_EM[[#This Row],[YEAR]])</f>
        <v>0</v>
      </c>
      <c r="AC564">
        <v>2326</v>
      </c>
      <c r="AD564">
        <f>0</f>
        <v>0</v>
      </c>
      <c r="AE564">
        <f>0</f>
        <v>0</v>
      </c>
      <c r="AF564">
        <f>0</f>
        <v>0</v>
      </c>
      <c r="AH564">
        <v>2326</v>
      </c>
      <c r="AI564">
        <f>0</f>
        <v>0</v>
      </c>
      <c r="AJ564">
        <f>0</f>
        <v>0</v>
      </c>
      <c r="AK564">
        <f>0</f>
        <v>0</v>
      </c>
      <c r="AM564">
        <v>2326</v>
      </c>
      <c r="AN564">
        <f>0</f>
        <v>0</v>
      </c>
      <c r="AO564">
        <f>0</f>
        <v>0</v>
      </c>
      <c r="AP564">
        <f>0</f>
        <v>0</v>
      </c>
      <c r="AR564">
        <v>2326</v>
      </c>
      <c r="AS564">
        <f>IF(STEP_CO2_EM[[#This Row],[YEAR]]&lt;1800,0,IF(STEP_CO2_EM[[#This Row],[YEAR]]&lt;1900,10,0))</f>
        <v>0</v>
      </c>
      <c r="AT564">
        <f>0</f>
        <v>0</v>
      </c>
      <c r="AU564">
        <f>0</f>
        <v>0</v>
      </c>
      <c r="AW564">
        <v>2326</v>
      </c>
      <c r="AX564">
        <f>0</f>
        <v>0</v>
      </c>
      <c r="AY564">
        <f>IF(STEP_CH4_EM[[#This Row],[YEAR]]&lt;1800,0,IF(STEP_CH4_EM[[#This Row],[YEAR]]&lt;1900,400,0))</f>
        <v>0</v>
      </c>
      <c r="AZ564">
        <f>0</f>
        <v>0</v>
      </c>
      <c r="BB564">
        <v>2326</v>
      </c>
      <c r="BC564">
        <f>0</f>
        <v>0</v>
      </c>
      <c r="BD564">
        <f>0</f>
        <v>0</v>
      </c>
      <c r="BE564">
        <f>IF(STEP_N2O_EM[[#This Row],[YEAR]]&lt;1800,0,IF(STEP_N2O_EM[[#This Row],[YEAR]]&lt;1900,10,0))</f>
        <v>0</v>
      </c>
    </row>
    <row r="565" spans="4:57" x14ac:dyDescent="0.2">
      <c r="D565">
        <v>2327</v>
      </c>
      <c r="E565">
        <f ca="1">IFERROR(SUMIFS(INDIRECT(RUN_PARAMS[EMS_SCEN]&amp;"_EM"&amp;"["&amp;INDEX(INPUT_EM[#Headers],COLUMN()-COLUMN(INPUT_EM[])+1)&amp;"]"),INDIRECT(RUN_PARAMS[EMS_SCEN]&amp;"_EM"&amp;"[YEAR]"),INPUT_EM[[#This Row],[YEAR]]),"")</f>
        <v>1.937076</v>
      </c>
      <c r="F56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37076</v>
      </c>
      <c r="H565">
        <f ca="1">SUMIFS(INDIRECT(RUN_PARAMS[EMS_SCEN]&amp;"_EM"&amp;"["&amp;INDEX(INPUT_EM[#Headers],COLUMN()-COLUMN(INPUT_EM[])+1)&amp;"]"),INDIRECT(RUN_PARAMS[EMS_SCEN]&amp;"_EM"&amp;"[YEAR]"),INPUT_EM[[#This Row],[YEAR]])</f>
        <v>912.31516999999997</v>
      </c>
      <c r="I56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5">
        <v>2327</v>
      </c>
      <c r="L565">
        <f>0</f>
        <v>0</v>
      </c>
      <c r="M5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5">
        <f>SUMIFS(INPUT_CUSTOM[OTHER_RF],INPUT_CUSTOM[YEAR],INPUT_OTHER_RF[[#This Row],[YEAR]])</f>
        <v>0</v>
      </c>
      <c r="S565">
        <v>2327</v>
      </c>
      <c r="T565">
        <f>0</f>
        <v>0</v>
      </c>
      <c r="U565">
        <f>0</f>
        <v>0</v>
      </c>
      <c r="V565">
        <f>0</f>
        <v>0</v>
      </c>
      <c r="X565">
        <v>2327</v>
      </c>
      <c r="Y565">
        <f ca="1">SUMIFS(INDIRECT("INPUT_CUSTOM["&amp;INDEX(CUSTOM_EM[#Headers],COLUMN()-COLUMN(CUSTOM_EM[])+1)&amp;"]"),INPUT_CUSTOM[YEAR],CUSTOM_EM[[#This Row],[YEAR]])</f>
        <v>0</v>
      </c>
      <c r="Z565">
        <f ca="1">SUMIFS(INDIRECT("INPUT_CUSTOM["&amp;INDEX(CUSTOM_EM[#Headers],COLUMN()-COLUMN(CUSTOM_EM[])+1)&amp;"]"),INPUT_CUSTOM[YEAR],CUSTOM_EM[[#This Row],[YEAR]])</f>
        <v>0</v>
      </c>
      <c r="AA565">
        <f ca="1">SUMIFS(INDIRECT("INPUT_CUSTOM["&amp;INDEX(CUSTOM_EM[#Headers],COLUMN()-COLUMN(CUSTOM_EM[])+1)&amp;"]"),INPUT_CUSTOM[YEAR],CUSTOM_EM[[#This Row],[YEAR]])</f>
        <v>0</v>
      </c>
      <c r="AC565">
        <v>2327</v>
      </c>
      <c r="AD565">
        <f>0</f>
        <v>0</v>
      </c>
      <c r="AE565">
        <f>0</f>
        <v>0</v>
      </c>
      <c r="AF565">
        <f>0</f>
        <v>0</v>
      </c>
      <c r="AH565">
        <v>2327</v>
      </c>
      <c r="AI565">
        <f>0</f>
        <v>0</v>
      </c>
      <c r="AJ565">
        <f>0</f>
        <v>0</v>
      </c>
      <c r="AK565">
        <f>0</f>
        <v>0</v>
      </c>
      <c r="AM565">
        <v>2327</v>
      </c>
      <c r="AN565">
        <f>0</f>
        <v>0</v>
      </c>
      <c r="AO565">
        <f>0</f>
        <v>0</v>
      </c>
      <c r="AP565">
        <f>0</f>
        <v>0</v>
      </c>
      <c r="AR565">
        <v>2327</v>
      </c>
      <c r="AS565">
        <f>IF(STEP_CO2_EM[[#This Row],[YEAR]]&lt;1800,0,IF(STEP_CO2_EM[[#This Row],[YEAR]]&lt;1900,10,0))</f>
        <v>0</v>
      </c>
      <c r="AT565">
        <f>0</f>
        <v>0</v>
      </c>
      <c r="AU565">
        <f>0</f>
        <v>0</v>
      </c>
      <c r="AW565">
        <v>2327</v>
      </c>
      <c r="AX565">
        <f>0</f>
        <v>0</v>
      </c>
      <c r="AY565">
        <f>IF(STEP_CH4_EM[[#This Row],[YEAR]]&lt;1800,0,IF(STEP_CH4_EM[[#This Row],[YEAR]]&lt;1900,400,0))</f>
        <v>0</v>
      </c>
      <c r="AZ565">
        <f>0</f>
        <v>0</v>
      </c>
      <c r="BB565">
        <v>2327</v>
      </c>
      <c r="BC565">
        <f>0</f>
        <v>0</v>
      </c>
      <c r="BD565">
        <f>0</f>
        <v>0</v>
      </c>
      <c r="BE565">
        <f>IF(STEP_N2O_EM[[#This Row],[YEAR]]&lt;1800,0,IF(STEP_N2O_EM[[#This Row],[YEAR]]&lt;1900,10,0))</f>
        <v>0</v>
      </c>
    </row>
    <row r="566" spans="4:57" x14ac:dyDescent="0.2">
      <c r="D566">
        <v>2328</v>
      </c>
      <c r="E566">
        <f ca="1">IFERROR(SUMIFS(INDIRECT(RUN_PARAMS[EMS_SCEN]&amp;"_EM"&amp;"["&amp;INDEX(INPUT_EM[#Headers],COLUMN()-COLUMN(INPUT_EM[])+1)&amp;"]"),INDIRECT(RUN_PARAMS[EMS_SCEN]&amp;"_EM"&amp;"[YEAR]"),INPUT_EM[[#This Row],[YEAR]]),"")</f>
        <v>1.9349639999999999</v>
      </c>
      <c r="F56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349639999999999</v>
      </c>
      <c r="H566">
        <f ca="1">SUMIFS(INDIRECT(RUN_PARAMS[EMS_SCEN]&amp;"_EM"&amp;"["&amp;INDEX(INPUT_EM[#Headers],COLUMN()-COLUMN(INPUT_EM[])+1)&amp;"]"),INDIRECT(RUN_PARAMS[EMS_SCEN]&amp;"_EM"&amp;"[YEAR]"),INPUT_EM[[#This Row],[YEAR]])</f>
        <v>912.39864999999998</v>
      </c>
      <c r="I56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6">
        <v>2328</v>
      </c>
      <c r="L566">
        <f>0</f>
        <v>0</v>
      </c>
      <c r="M5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6">
        <f>SUMIFS(INPUT_CUSTOM[OTHER_RF],INPUT_CUSTOM[YEAR],INPUT_OTHER_RF[[#This Row],[YEAR]])</f>
        <v>0</v>
      </c>
      <c r="S566">
        <v>2328</v>
      </c>
      <c r="T566">
        <f>0</f>
        <v>0</v>
      </c>
      <c r="U566">
        <f>0</f>
        <v>0</v>
      </c>
      <c r="V566">
        <f>0</f>
        <v>0</v>
      </c>
      <c r="X566">
        <v>2328</v>
      </c>
      <c r="Y566">
        <f ca="1">SUMIFS(INDIRECT("INPUT_CUSTOM["&amp;INDEX(CUSTOM_EM[#Headers],COLUMN()-COLUMN(CUSTOM_EM[])+1)&amp;"]"),INPUT_CUSTOM[YEAR],CUSTOM_EM[[#This Row],[YEAR]])</f>
        <v>0</v>
      </c>
      <c r="Z566">
        <f ca="1">SUMIFS(INDIRECT("INPUT_CUSTOM["&amp;INDEX(CUSTOM_EM[#Headers],COLUMN()-COLUMN(CUSTOM_EM[])+1)&amp;"]"),INPUT_CUSTOM[YEAR],CUSTOM_EM[[#This Row],[YEAR]])</f>
        <v>0</v>
      </c>
      <c r="AA566">
        <f ca="1">SUMIFS(INDIRECT("INPUT_CUSTOM["&amp;INDEX(CUSTOM_EM[#Headers],COLUMN()-COLUMN(CUSTOM_EM[])+1)&amp;"]"),INPUT_CUSTOM[YEAR],CUSTOM_EM[[#This Row],[YEAR]])</f>
        <v>0</v>
      </c>
      <c r="AC566">
        <v>2328</v>
      </c>
      <c r="AD566">
        <f>0</f>
        <v>0</v>
      </c>
      <c r="AE566">
        <f>0</f>
        <v>0</v>
      </c>
      <c r="AF566">
        <f>0</f>
        <v>0</v>
      </c>
      <c r="AH566">
        <v>2328</v>
      </c>
      <c r="AI566">
        <f>0</f>
        <v>0</v>
      </c>
      <c r="AJ566">
        <f>0</f>
        <v>0</v>
      </c>
      <c r="AK566">
        <f>0</f>
        <v>0</v>
      </c>
      <c r="AM566">
        <v>2328</v>
      </c>
      <c r="AN566">
        <f>0</f>
        <v>0</v>
      </c>
      <c r="AO566">
        <f>0</f>
        <v>0</v>
      </c>
      <c r="AP566">
        <f>0</f>
        <v>0</v>
      </c>
      <c r="AR566">
        <v>2328</v>
      </c>
      <c r="AS566">
        <f>IF(STEP_CO2_EM[[#This Row],[YEAR]]&lt;1800,0,IF(STEP_CO2_EM[[#This Row],[YEAR]]&lt;1900,10,0))</f>
        <v>0</v>
      </c>
      <c r="AT566">
        <f>0</f>
        <v>0</v>
      </c>
      <c r="AU566">
        <f>0</f>
        <v>0</v>
      </c>
      <c r="AW566">
        <v>2328</v>
      </c>
      <c r="AX566">
        <f>0</f>
        <v>0</v>
      </c>
      <c r="AY566">
        <f>IF(STEP_CH4_EM[[#This Row],[YEAR]]&lt;1800,0,IF(STEP_CH4_EM[[#This Row],[YEAR]]&lt;1900,400,0))</f>
        <v>0</v>
      </c>
      <c r="AZ566">
        <f>0</f>
        <v>0</v>
      </c>
      <c r="BB566">
        <v>2328</v>
      </c>
      <c r="BC566">
        <f>0</f>
        <v>0</v>
      </c>
      <c r="BD566">
        <f>0</f>
        <v>0</v>
      </c>
      <c r="BE566">
        <f>IF(STEP_N2O_EM[[#This Row],[YEAR]]&lt;1800,0,IF(STEP_N2O_EM[[#This Row],[YEAR]]&lt;1900,10,0))</f>
        <v>0</v>
      </c>
    </row>
    <row r="567" spans="4:57" x14ac:dyDescent="0.2">
      <c r="D567">
        <v>2329</v>
      </c>
      <c r="E567">
        <f ca="1">IFERROR(SUMIFS(INDIRECT(RUN_PARAMS[EMS_SCEN]&amp;"_EM"&amp;"["&amp;INDEX(INPUT_EM[#Headers],COLUMN()-COLUMN(INPUT_EM[])+1)&amp;"]"),INDIRECT(RUN_PARAMS[EMS_SCEN]&amp;"_EM"&amp;"[YEAR]"),INPUT_EM[[#This Row],[YEAR]]),"")</f>
        <v>1.932852</v>
      </c>
      <c r="F56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32852</v>
      </c>
      <c r="H567">
        <f ca="1">SUMIFS(INDIRECT(RUN_PARAMS[EMS_SCEN]&amp;"_EM"&amp;"["&amp;INDEX(INPUT_EM[#Headers],COLUMN()-COLUMN(INPUT_EM[])+1)&amp;"]"),INDIRECT(RUN_PARAMS[EMS_SCEN]&amp;"_EM"&amp;"[YEAR]"),INPUT_EM[[#This Row],[YEAR]])</f>
        <v>912.48213999999996</v>
      </c>
      <c r="I56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7">
        <v>2329</v>
      </c>
      <c r="L567">
        <f>0</f>
        <v>0</v>
      </c>
      <c r="M5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7">
        <f>SUMIFS(INPUT_CUSTOM[OTHER_RF],INPUT_CUSTOM[YEAR],INPUT_OTHER_RF[[#This Row],[YEAR]])</f>
        <v>0</v>
      </c>
      <c r="S567">
        <v>2329</v>
      </c>
      <c r="T567">
        <f>0</f>
        <v>0</v>
      </c>
      <c r="U567">
        <f>0</f>
        <v>0</v>
      </c>
      <c r="V567">
        <f>0</f>
        <v>0</v>
      </c>
      <c r="X567">
        <v>2329</v>
      </c>
      <c r="Y567">
        <f ca="1">SUMIFS(INDIRECT("INPUT_CUSTOM["&amp;INDEX(CUSTOM_EM[#Headers],COLUMN()-COLUMN(CUSTOM_EM[])+1)&amp;"]"),INPUT_CUSTOM[YEAR],CUSTOM_EM[[#This Row],[YEAR]])</f>
        <v>0</v>
      </c>
      <c r="Z567">
        <f ca="1">SUMIFS(INDIRECT("INPUT_CUSTOM["&amp;INDEX(CUSTOM_EM[#Headers],COLUMN()-COLUMN(CUSTOM_EM[])+1)&amp;"]"),INPUT_CUSTOM[YEAR],CUSTOM_EM[[#This Row],[YEAR]])</f>
        <v>0</v>
      </c>
      <c r="AA567">
        <f ca="1">SUMIFS(INDIRECT("INPUT_CUSTOM["&amp;INDEX(CUSTOM_EM[#Headers],COLUMN()-COLUMN(CUSTOM_EM[])+1)&amp;"]"),INPUT_CUSTOM[YEAR],CUSTOM_EM[[#This Row],[YEAR]])</f>
        <v>0</v>
      </c>
      <c r="AC567">
        <v>2329</v>
      </c>
      <c r="AD567">
        <f>0</f>
        <v>0</v>
      </c>
      <c r="AE567">
        <f>0</f>
        <v>0</v>
      </c>
      <c r="AF567">
        <f>0</f>
        <v>0</v>
      </c>
      <c r="AH567">
        <v>2329</v>
      </c>
      <c r="AI567">
        <f>0</f>
        <v>0</v>
      </c>
      <c r="AJ567">
        <f>0</f>
        <v>0</v>
      </c>
      <c r="AK567">
        <f>0</f>
        <v>0</v>
      </c>
      <c r="AM567">
        <v>2329</v>
      </c>
      <c r="AN567">
        <f>0</f>
        <v>0</v>
      </c>
      <c r="AO567">
        <f>0</f>
        <v>0</v>
      </c>
      <c r="AP567">
        <f>0</f>
        <v>0</v>
      </c>
      <c r="AR567">
        <v>2329</v>
      </c>
      <c r="AS567">
        <f>IF(STEP_CO2_EM[[#This Row],[YEAR]]&lt;1800,0,IF(STEP_CO2_EM[[#This Row],[YEAR]]&lt;1900,10,0))</f>
        <v>0</v>
      </c>
      <c r="AT567">
        <f>0</f>
        <v>0</v>
      </c>
      <c r="AU567">
        <f>0</f>
        <v>0</v>
      </c>
      <c r="AW567">
        <v>2329</v>
      </c>
      <c r="AX567">
        <f>0</f>
        <v>0</v>
      </c>
      <c r="AY567">
        <f>IF(STEP_CH4_EM[[#This Row],[YEAR]]&lt;1800,0,IF(STEP_CH4_EM[[#This Row],[YEAR]]&lt;1900,400,0))</f>
        <v>0</v>
      </c>
      <c r="AZ567">
        <f>0</f>
        <v>0</v>
      </c>
      <c r="BB567">
        <v>2329</v>
      </c>
      <c r="BC567">
        <f>0</f>
        <v>0</v>
      </c>
      <c r="BD567">
        <f>0</f>
        <v>0</v>
      </c>
      <c r="BE567">
        <f>IF(STEP_N2O_EM[[#This Row],[YEAR]]&lt;1800,0,IF(STEP_N2O_EM[[#This Row],[YEAR]]&lt;1900,10,0))</f>
        <v>0</v>
      </c>
    </row>
    <row r="568" spans="4:57" x14ac:dyDescent="0.2">
      <c r="D568">
        <v>2330</v>
      </c>
      <c r="E568">
        <f ca="1">IFERROR(SUMIFS(INDIRECT(RUN_PARAMS[EMS_SCEN]&amp;"_EM"&amp;"["&amp;INDEX(INPUT_EM[#Headers],COLUMN()-COLUMN(INPUT_EM[])+1)&amp;"]"),INDIRECT(RUN_PARAMS[EMS_SCEN]&amp;"_EM"&amp;"[YEAR]"),INPUT_EM[[#This Row],[YEAR]]),"")</f>
        <v>1.9307399999999999</v>
      </c>
      <c r="F56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307399999999999</v>
      </c>
      <c r="H568">
        <f ca="1">SUMIFS(INDIRECT(RUN_PARAMS[EMS_SCEN]&amp;"_EM"&amp;"["&amp;INDEX(INPUT_EM[#Headers],COLUMN()-COLUMN(INPUT_EM[])+1)&amp;"]"),INDIRECT(RUN_PARAMS[EMS_SCEN]&amp;"_EM"&amp;"[YEAR]"),INPUT_EM[[#This Row],[YEAR]])</f>
        <v>912.56561999999997</v>
      </c>
      <c r="I56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8">
        <v>2330</v>
      </c>
      <c r="L568">
        <f>0</f>
        <v>0</v>
      </c>
      <c r="M5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8">
        <f>SUMIFS(INPUT_CUSTOM[OTHER_RF],INPUT_CUSTOM[YEAR],INPUT_OTHER_RF[[#This Row],[YEAR]])</f>
        <v>0</v>
      </c>
      <c r="S568">
        <v>2330</v>
      </c>
      <c r="T568">
        <f>0</f>
        <v>0</v>
      </c>
      <c r="U568">
        <f>0</f>
        <v>0</v>
      </c>
      <c r="V568">
        <f>0</f>
        <v>0</v>
      </c>
      <c r="X568">
        <v>2330</v>
      </c>
      <c r="Y568">
        <f ca="1">SUMIFS(INDIRECT("INPUT_CUSTOM["&amp;INDEX(CUSTOM_EM[#Headers],COLUMN()-COLUMN(CUSTOM_EM[])+1)&amp;"]"),INPUT_CUSTOM[YEAR],CUSTOM_EM[[#This Row],[YEAR]])</f>
        <v>0</v>
      </c>
      <c r="Z568">
        <f ca="1">SUMIFS(INDIRECT("INPUT_CUSTOM["&amp;INDEX(CUSTOM_EM[#Headers],COLUMN()-COLUMN(CUSTOM_EM[])+1)&amp;"]"),INPUT_CUSTOM[YEAR],CUSTOM_EM[[#This Row],[YEAR]])</f>
        <v>0</v>
      </c>
      <c r="AA568">
        <f ca="1">SUMIFS(INDIRECT("INPUT_CUSTOM["&amp;INDEX(CUSTOM_EM[#Headers],COLUMN()-COLUMN(CUSTOM_EM[])+1)&amp;"]"),INPUT_CUSTOM[YEAR],CUSTOM_EM[[#This Row],[YEAR]])</f>
        <v>0</v>
      </c>
      <c r="AC568">
        <v>2330</v>
      </c>
      <c r="AD568">
        <f>0</f>
        <v>0</v>
      </c>
      <c r="AE568">
        <f>0</f>
        <v>0</v>
      </c>
      <c r="AF568">
        <f>0</f>
        <v>0</v>
      </c>
      <c r="AH568">
        <v>2330</v>
      </c>
      <c r="AI568">
        <f>0</f>
        <v>0</v>
      </c>
      <c r="AJ568">
        <f>0</f>
        <v>0</v>
      </c>
      <c r="AK568">
        <f>0</f>
        <v>0</v>
      </c>
      <c r="AM568">
        <v>2330</v>
      </c>
      <c r="AN568">
        <f>0</f>
        <v>0</v>
      </c>
      <c r="AO568">
        <f>0</f>
        <v>0</v>
      </c>
      <c r="AP568">
        <f>0</f>
        <v>0</v>
      </c>
      <c r="AR568">
        <v>2330</v>
      </c>
      <c r="AS568">
        <f>IF(STEP_CO2_EM[[#This Row],[YEAR]]&lt;1800,0,IF(STEP_CO2_EM[[#This Row],[YEAR]]&lt;1900,10,0))</f>
        <v>0</v>
      </c>
      <c r="AT568">
        <f>0</f>
        <v>0</v>
      </c>
      <c r="AU568">
        <f>0</f>
        <v>0</v>
      </c>
      <c r="AW568">
        <v>2330</v>
      </c>
      <c r="AX568">
        <f>0</f>
        <v>0</v>
      </c>
      <c r="AY568">
        <f>IF(STEP_CH4_EM[[#This Row],[YEAR]]&lt;1800,0,IF(STEP_CH4_EM[[#This Row],[YEAR]]&lt;1900,400,0))</f>
        <v>0</v>
      </c>
      <c r="AZ568">
        <f>0</f>
        <v>0</v>
      </c>
      <c r="BB568">
        <v>2330</v>
      </c>
      <c r="BC568">
        <f>0</f>
        <v>0</v>
      </c>
      <c r="BD568">
        <f>0</f>
        <v>0</v>
      </c>
      <c r="BE568">
        <f>IF(STEP_N2O_EM[[#This Row],[YEAR]]&lt;1800,0,IF(STEP_N2O_EM[[#This Row],[YEAR]]&lt;1900,10,0))</f>
        <v>0</v>
      </c>
    </row>
    <row r="569" spans="4:57" x14ac:dyDescent="0.2">
      <c r="D569">
        <v>2331</v>
      </c>
      <c r="E569">
        <f ca="1">IFERROR(SUMIFS(INDIRECT(RUN_PARAMS[EMS_SCEN]&amp;"_EM"&amp;"["&amp;INDEX(INPUT_EM[#Headers],COLUMN()-COLUMN(INPUT_EM[])+1)&amp;"]"),INDIRECT(RUN_PARAMS[EMS_SCEN]&amp;"_EM"&amp;"[YEAR]"),INPUT_EM[[#This Row],[YEAR]]),"")</f>
        <v>1.928628</v>
      </c>
      <c r="F56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6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28628</v>
      </c>
      <c r="H569">
        <f ca="1">SUMIFS(INDIRECT(RUN_PARAMS[EMS_SCEN]&amp;"_EM"&amp;"["&amp;INDEX(INPUT_EM[#Headers],COLUMN()-COLUMN(INPUT_EM[])+1)&amp;"]"),INDIRECT(RUN_PARAMS[EMS_SCEN]&amp;"_EM"&amp;"[YEAR]"),INPUT_EM[[#This Row],[YEAR]])</f>
        <v>912.64909999999998</v>
      </c>
      <c r="I56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69">
        <v>2331</v>
      </c>
      <c r="L569">
        <f>0</f>
        <v>0</v>
      </c>
      <c r="M5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6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6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69">
        <f>SUMIFS(INPUT_CUSTOM[OTHER_RF],INPUT_CUSTOM[YEAR],INPUT_OTHER_RF[[#This Row],[YEAR]])</f>
        <v>0</v>
      </c>
      <c r="S569">
        <v>2331</v>
      </c>
      <c r="T569">
        <f>0</f>
        <v>0</v>
      </c>
      <c r="U569">
        <f>0</f>
        <v>0</v>
      </c>
      <c r="V569">
        <f>0</f>
        <v>0</v>
      </c>
      <c r="X569">
        <v>2331</v>
      </c>
      <c r="Y569">
        <f ca="1">SUMIFS(INDIRECT("INPUT_CUSTOM["&amp;INDEX(CUSTOM_EM[#Headers],COLUMN()-COLUMN(CUSTOM_EM[])+1)&amp;"]"),INPUT_CUSTOM[YEAR],CUSTOM_EM[[#This Row],[YEAR]])</f>
        <v>0</v>
      </c>
      <c r="Z569">
        <f ca="1">SUMIFS(INDIRECT("INPUT_CUSTOM["&amp;INDEX(CUSTOM_EM[#Headers],COLUMN()-COLUMN(CUSTOM_EM[])+1)&amp;"]"),INPUT_CUSTOM[YEAR],CUSTOM_EM[[#This Row],[YEAR]])</f>
        <v>0</v>
      </c>
      <c r="AA569">
        <f ca="1">SUMIFS(INDIRECT("INPUT_CUSTOM["&amp;INDEX(CUSTOM_EM[#Headers],COLUMN()-COLUMN(CUSTOM_EM[])+1)&amp;"]"),INPUT_CUSTOM[YEAR],CUSTOM_EM[[#This Row],[YEAR]])</f>
        <v>0</v>
      </c>
      <c r="AC569">
        <v>2331</v>
      </c>
      <c r="AD569">
        <f>0</f>
        <v>0</v>
      </c>
      <c r="AE569">
        <f>0</f>
        <v>0</v>
      </c>
      <c r="AF569">
        <f>0</f>
        <v>0</v>
      </c>
      <c r="AH569">
        <v>2331</v>
      </c>
      <c r="AI569">
        <f>0</f>
        <v>0</v>
      </c>
      <c r="AJ569">
        <f>0</f>
        <v>0</v>
      </c>
      <c r="AK569">
        <f>0</f>
        <v>0</v>
      </c>
      <c r="AM569">
        <v>2331</v>
      </c>
      <c r="AN569">
        <f>0</f>
        <v>0</v>
      </c>
      <c r="AO569">
        <f>0</f>
        <v>0</v>
      </c>
      <c r="AP569">
        <f>0</f>
        <v>0</v>
      </c>
      <c r="AR569">
        <v>2331</v>
      </c>
      <c r="AS569">
        <f>IF(STEP_CO2_EM[[#This Row],[YEAR]]&lt;1800,0,IF(STEP_CO2_EM[[#This Row],[YEAR]]&lt;1900,10,0))</f>
        <v>0</v>
      </c>
      <c r="AT569">
        <f>0</f>
        <v>0</v>
      </c>
      <c r="AU569">
        <f>0</f>
        <v>0</v>
      </c>
      <c r="AW569">
        <v>2331</v>
      </c>
      <c r="AX569">
        <f>0</f>
        <v>0</v>
      </c>
      <c r="AY569">
        <f>IF(STEP_CH4_EM[[#This Row],[YEAR]]&lt;1800,0,IF(STEP_CH4_EM[[#This Row],[YEAR]]&lt;1900,400,0))</f>
        <v>0</v>
      </c>
      <c r="AZ569">
        <f>0</f>
        <v>0</v>
      </c>
      <c r="BB569">
        <v>2331</v>
      </c>
      <c r="BC569">
        <f>0</f>
        <v>0</v>
      </c>
      <c r="BD569">
        <f>0</f>
        <v>0</v>
      </c>
      <c r="BE569">
        <f>IF(STEP_N2O_EM[[#This Row],[YEAR]]&lt;1800,0,IF(STEP_N2O_EM[[#This Row],[YEAR]]&lt;1900,10,0))</f>
        <v>0</v>
      </c>
    </row>
    <row r="570" spans="4:57" x14ac:dyDescent="0.2">
      <c r="D570">
        <v>2332</v>
      </c>
      <c r="E570">
        <f ca="1">IFERROR(SUMIFS(INDIRECT(RUN_PARAMS[EMS_SCEN]&amp;"_EM"&amp;"["&amp;INDEX(INPUT_EM[#Headers],COLUMN()-COLUMN(INPUT_EM[])+1)&amp;"]"),INDIRECT(RUN_PARAMS[EMS_SCEN]&amp;"_EM"&amp;"[YEAR]"),INPUT_EM[[#This Row],[YEAR]]),"")</f>
        <v>1.9265159999999999</v>
      </c>
      <c r="F57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265159999999999</v>
      </c>
      <c r="H570">
        <f ca="1">SUMIFS(INDIRECT(RUN_PARAMS[EMS_SCEN]&amp;"_EM"&amp;"["&amp;INDEX(INPUT_EM[#Headers],COLUMN()-COLUMN(INPUT_EM[])+1)&amp;"]"),INDIRECT(RUN_PARAMS[EMS_SCEN]&amp;"_EM"&amp;"[YEAR]"),INPUT_EM[[#This Row],[YEAR]])</f>
        <v>912.73258999999996</v>
      </c>
      <c r="I57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0">
        <v>2332</v>
      </c>
      <c r="L570">
        <f>0</f>
        <v>0</v>
      </c>
      <c r="M5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0">
        <f>SUMIFS(INPUT_CUSTOM[OTHER_RF],INPUT_CUSTOM[YEAR],INPUT_OTHER_RF[[#This Row],[YEAR]])</f>
        <v>0</v>
      </c>
      <c r="S570">
        <v>2332</v>
      </c>
      <c r="T570">
        <f>0</f>
        <v>0</v>
      </c>
      <c r="U570">
        <f>0</f>
        <v>0</v>
      </c>
      <c r="V570">
        <f>0</f>
        <v>0</v>
      </c>
      <c r="X570">
        <v>2332</v>
      </c>
      <c r="Y570">
        <f ca="1">SUMIFS(INDIRECT("INPUT_CUSTOM["&amp;INDEX(CUSTOM_EM[#Headers],COLUMN()-COLUMN(CUSTOM_EM[])+1)&amp;"]"),INPUT_CUSTOM[YEAR],CUSTOM_EM[[#This Row],[YEAR]])</f>
        <v>0</v>
      </c>
      <c r="Z570">
        <f ca="1">SUMIFS(INDIRECT("INPUT_CUSTOM["&amp;INDEX(CUSTOM_EM[#Headers],COLUMN()-COLUMN(CUSTOM_EM[])+1)&amp;"]"),INPUT_CUSTOM[YEAR],CUSTOM_EM[[#This Row],[YEAR]])</f>
        <v>0</v>
      </c>
      <c r="AA570">
        <f ca="1">SUMIFS(INDIRECT("INPUT_CUSTOM["&amp;INDEX(CUSTOM_EM[#Headers],COLUMN()-COLUMN(CUSTOM_EM[])+1)&amp;"]"),INPUT_CUSTOM[YEAR],CUSTOM_EM[[#This Row],[YEAR]])</f>
        <v>0</v>
      </c>
      <c r="AC570">
        <v>2332</v>
      </c>
      <c r="AD570">
        <f>0</f>
        <v>0</v>
      </c>
      <c r="AE570">
        <f>0</f>
        <v>0</v>
      </c>
      <c r="AF570">
        <f>0</f>
        <v>0</v>
      </c>
      <c r="AH570">
        <v>2332</v>
      </c>
      <c r="AI570">
        <f>0</f>
        <v>0</v>
      </c>
      <c r="AJ570">
        <f>0</f>
        <v>0</v>
      </c>
      <c r="AK570">
        <f>0</f>
        <v>0</v>
      </c>
      <c r="AM570">
        <v>2332</v>
      </c>
      <c r="AN570">
        <f>0</f>
        <v>0</v>
      </c>
      <c r="AO570">
        <f>0</f>
        <v>0</v>
      </c>
      <c r="AP570">
        <f>0</f>
        <v>0</v>
      </c>
      <c r="AR570">
        <v>2332</v>
      </c>
      <c r="AS570">
        <f>IF(STEP_CO2_EM[[#This Row],[YEAR]]&lt;1800,0,IF(STEP_CO2_EM[[#This Row],[YEAR]]&lt;1900,10,0))</f>
        <v>0</v>
      </c>
      <c r="AT570">
        <f>0</f>
        <v>0</v>
      </c>
      <c r="AU570">
        <f>0</f>
        <v>0</v>
      </c>
      <c r="AW570">
        <v>2332</v>
      </c>
      <c r="AX570">
        <f>0</f>
        <v>0</v>
      </c>
      <c r="AY570">
        <f>IF(STEP_CH4_EM[[#This Row],[YEAR]]&lt;1800,0,IF(STEP_CH4_EM[[#This Row],[YEAR]]&lt;1900,400,0))</f>
        <v>0</v>
      </c>
      <c r="AZ570">
        <f>0</f>
        <v>0</v>
      </c>
      <c r="BB570">
        <v>2332</v>
      </c>
      <c r="BC570">
        <f>0</f>
        <v>0</v>
      </c>
      <c r="BD570">
        <f>0</f>
        <v>0</v>
      </c>
      <c r="BE570">
        <f>IF(STEP_N2O_EM[[#This Row],[YEAR]]&lt;1800,0,IF(STEP_N2O_EM[[#This Row],[YEAR]]&lt;1900,10,0))</f>
        <v>0</v>
      </c>
    </row>
    <row r="571" spans="4:57" x14ac:dyDescent="0.2">
      <c r="D571">
        <v>2333</v>
      </c>
      <c r="E571">
        <f ca="1">IFERROR(SUMIFS(INDIRECT(RUN_PARAMS[EMS_SCEN]&amp;"_EM"&amp;"["&amp;INDEX(INPUT_EM[#Headers],COLUMN()-COLUMN(INPUT_EM[])+1)&amp;"]"),INDIRECT(RUN_PARAMS[EMS_SCEN]&amp;"_EM"&amp;"[YEAR]"),INPUT_EM[[#This Row],[YEAR]]),"")</f>
        <v>1.924404</v>
      </c>
      <c r="F57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24404</v>
      </c>
      <c r="H571">
        <f ca="1">SUMIFS(INDIRECT(RUN_PARAMS[EMS_SCEN]&amp;"_EM"&amp;"["&amp;INDEX(INPUT_EM[#Headers],COLUMN()-COLUMN(INPUT_EM[])+1)&amp;"]"),INDIRECT(RUN_PARAMS[EMS_SCEN]&amp;"_EM"&amp;"[YEAR]"),INPUT_EM[[#This Row],[YEAR]])</f>
        <v>912.81606999999997</v>
      </c>
      <c r="I57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1">
        <v>2333</v>
      </c>
      <c r="L571">
        <f>0</f>
        <v>0</v>
      </c>
      <c r="M5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1">
        <f>SUMIFS(INPUT_CUSTOM[OTHER_RF],INPUT_CUSTOM[YEAR],INPUT_OTHER_RF[[#This Row],[YEAR]])</f>
        <v>0</v>
      </c>
      <c r="S571">
        <v>2333</v>
      </c>
      <c r="T571">
        <f>0</f>
        <v>0</v>
      </c>
      <c r="U571">
        <f>0</f>
        <v>0</v>
      </c>
      <c r="V571">
        <f>0</f>
        <v>0</v>
      </c>
      <c r="X571">
        <v>2333</v>
      </c>
      <c r="Y571">
        <f ca="1">SUMIFS(INDIRECT("INPUT_CUSTOM["&amp;INDEX(CUSTOM_EM[#Headers],COLUMN()-COLUMN(CUSTOM_EM[])+1)&amp;"]"),INPUT_CUSTOM[YEAR],CUSTOM_EM[[#This Row],[YEAR]])</f>
        <v>0</v>
      </c>
      <c r="Z571">
        <f ca="1">SUMIFS(INDIRECT("INPUT_CUSTOM["&amp;INDEX(CUSTOM_EM[#Headers],COLUMN()-COLUMN(CUSTOM_EM[])+1)&amp;"]"),INPUT_CUSTOM[YEAR],CUSTOM_EM[[#This Row],[YEAR]])</f>
        <v>0</v>
      </c>
      <c r="AA571">
        <f ca="1">SUMIFS(INDIRECT("INPUT_CUSTOM["&amp;INDEX(CUSTOM_EM[#Headers],COLUMN()-COLUMN(CUSTOM_EM[])+1)&amp;"]"),INPUT_CUSTOM[YEAR],CUSTOM_EM[[#This Row],[YEAR]])</f>
        <v>0</v>
      </c>
      <c r="AC571">
        <v>2333</v>
      </c>
      <c r="AD571">
        <f>0</f>
        <v>0</v>
      </c>
      <c r="AE571">
        <f>0</f>
        <v>0</v>
      </c>
      <c r="AF571">
        <f>0</f>
        <v>0</v>
      </c>
      <c r="AH571">
        <v>2333</v>
      </c>
      <c r="AI571">
        <f>0</f>
        <v>0</v>
      </c>
      <c r="AJ571">
        <f>0</f>
        <v>0</v>
      </c>
      <c r="AK571">
        <f>0</f>
        <v>0</v>
      </c>
      <c r="AM571">
        <v>2333</v>
      </c>
      <c r="AN571">
        <f>0</f>
        <v>0</v>
      </c>
      <c r="AO571">
        <f>0</f>
        <v>0</v>
      </c>
      <c r="AP571">
        <f>0</f>
        <v>0</v>
      </c>
      <c r="AR571">
        <v>2333</v>
      </c>
      <c r="AS571">
        <f>IF(STEP_CO2_EM[[#This Row],[YEAR]]&lt;1800,0,IF(STEP_CO2_EM[[#This Row],[YEAR]]&lt;1900,10,0))</f>
        <v>0</v>
      </c>
      <c r="AT571">
        <f>0</f>
        <v>0</v>
      </c>
      <c r="AU571">
        <f>0</f>
        <v>0</v>
      </c>
      <c r="AW571">
        <v>2333</v>
      </c>
      <c r="AX571">
        <f>0</f>
        <v>0</v>
      </c>
      <c r="AY571">
        <f>IF(STEP_CH4_EM[[#This Row],[YEAR]]&lt;1800,0,IF(STEP_CH4_EM[[#This Row],[YEAR]]&lt;1900,400,0))</f>
        <v>0</v>
      </c>
      <c r="AZ571">
        <f>0</f>
        <v>0</v>
      </c>
      <c r="BB571">
        <v>2333</v>
      </c>
      <c r="BC571">
        <f>0</f>
        <v>0</v>
      </c>
      <c r="BD571">
        <f>0</f>
        <v>0</v>
      </c>
      <c r="BE571">
        <f>IF(STEP_N2O_EM[[#This Row],[YEAR]]&lt;1800,0,IF(STEP_N2O_EM[[#This Row],[YEAR]]&lt;1900,10,0))</f>
        <v>0</v>
      </c>
    </row>
    <row r="572" spans="4:57" x14ac:dyDescent="0.2">
      <c r="D572">
        <v>2334</v>
      </c>
      <c r="E572">
        <f ca="1">IFERROR(SUMIFS(INDIRECT(RUN_PARAMS[EMS_SCEN]&amp;"_EM"&amp;"["&amp;INDEX(INPUT_EM[#Headers],COLUMN()-COLUMN(INPUT_EM[])+1)&amp;"]"),INDIRECT(RUN_PARAMS[EMS_SCEN]&amp;"_EM"&amp;"[YEAR]"),INPUT_EM[[#This Row],[YEAR]]),"")</f>
        <v>1.9222919999999999</v>
      </c>
      <c r="F57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222919999999999</v>
      </c>
      <c r="H572">
        <f ca="1">SUMIFS(INDIRECT(RUN_PARAMS[EMS_SCEN]&amp;"_EM"&amp;"["&amp;INDEX(INPUT_EM[#Headers],COLUMN()-COLUMN(INPUT_EM[])+1)&amp;"]"),INDIRECT(RUN_PARAMS[EMS_SCEN]&amp;"_EM"&amp;"[YEAR]"),INPUT_EM[[#This Row],[YEAR]])</f>
        <v>912.89955999999995</v>
      </c>
      <c r="I57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2">
        <v>2334</v>
      </c>
      <c r="L572">
        <f>0</f>
        <v>0</v>
      </c>
      <c r="M5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2">
        <f>SUMIFS(INPUT_CUSTOM[OTHER_RF],INPUT_CUSTOM[YEAR],INPUT_OTHER_RF[[#This Row],[YEAR]])</f>
        <v>0</v>
      </c>
      <c r="S572">
        <v>2334</v>
      </c>
      <c r="T572">
        <f>0</f>
        <v>0</v>
      </c>
      <c r="U572">
        <f>0</f>
        <v>0</v>
      </c>
      <c r="V572">
        <f>0</f>
        <v>0</v>
      </c>
      <c r="X572">
        <v>2334</v>
      </c>
      <c r="Y572">
        <f ca="1">SUMIFS(INDIRECT("INPUT_CUSTOM["&amp;INDEX(CUSTOM_EM[#Headers],COLUMN()-COLUMN(CUSTOM_EM[])+1)&amp;"]"),INPUT_CUSTOM[YEAR],CUSTOM_EM[[#This Row],[YEAR]])</f>
        <v>0</v>
      </c>
      <c r="Z572">
        <f ca="1">SUMIFS(INDIRECT("INPUT_CUSTOM["&amp;INDEX(CUSTOM_EM[#Headers],COLUMN()-COLUMN(CUSTOM_EM[])+1)&amp;"]"),INPUT_CUSTOM[YEAR],CUSTOM_EM[[#This Row],[YEAR]])</f>
        <v>0</v>
      </c>
      <c r="AA572">
        <f ca="1">SUMIFS(INDIRECT("INPUT_CUSTOM["&amp;INDEX(CUSTOM_EM[#Headers],COLUMN()-COLUMN(CUSTOM_EM[])+1)&amp;"]"),INPUT_CUSTOM[YEAR],CUSTOM_EM[[#This Row],[YEAR]])</f>
        <v>0</v>
      </c>
      <c r="AC572">
        <v>2334</v>
      </c>
      <c r="AD572">
        <f>0</f>
        <v>0</v>
      </c>
      <c r="AE572">
        <f>0</f>
        <v>0</v>
      </c>
      <c r="AF572">
        <f>0</f>
        <v>0</v>
      </c>
      <c r="AH572">
        <v>2334</v>
      </c>
      <c r="AI572">
        <f>0</f>
        <v>0</v>
      </c>
      <c r="AJ572">
        <f>0</f>
        <v>0</v>
      </c>
      <c r="AK572">
        <f>0</f>
        <v>0</v>
      </c>
      <c r="AM572">
        <v>2334</v>
      </c>
      <c r="AN572">
        <f>0</f>
        <v>0</v>
      </c>
      <c r="AO572">
        <f>0</f>
        <v>0</v>
      </c>
      <c r="AP572">
        <f>0</f>
        <v>0</v>
      </c>
      <c r="AR572">
        <v>2334</v>
      </c>
      <c r="AS572">
        <f>IF(STEP_CO2_EM[[#This Row],[YEAR]]&lt;1800,0,IF(STEP_CO2_EM[[#This Row],[YEAR]]&lt;1900,10,0))</f>
        <v>0</v>
      </c>
      <c r="AT572">
        <f>0</f>
        <v>0</v>
      </c>
      <c r="AU572">
        <f>0</f>
        <v>0</v>
      </c>
      <c r="AW572">
        <v>2334</v>
      </c>
      <c r="AX572">
        <f>0</f>
        <v>0</v>
      </c>
      <c r="AY572">
        <f>IF(STEP_CH4_EM[[#This Row],[YEAR]]&lt;1800,0,IF(STEP_CH4_EM[[#This Row],[YEAR]]&lt;1900,400,0))</f>
        <v>0</v>
      </c>
      <c r="AZ572">
        <f>0</f>
        <v>0</v>
      </c>
      <c r="BB572">
        <v>2334</v>
      </c>
      <c r="BC572">
        <f>0</f>
        <v>0</v>
      </c>
      <c r="BD572">
        <f>0</f>
        <v>0</v>
      </c>
      <c r="BE572">
        <f>IF(STEP_N2O_EM[[#This Row],[YEAR]]&lt;1800,0,IF(STEP_N2O_EM[[#This Row],[YEAR]]&lt;1900,10,0))</f>
        <v>0</v>
      </c>
    </row>
    <row r="573" spans="4:57" x14ac:dyDescent="0.2">
      <c r="D573">
        <v>2335</v>
      </c>
      <c r="E573">
        <f ca="1">IFERROR(SUMIFS(INDIRECT(RUN_PARAMS[EMS_SCEN]&amp;"_EM"&amp;"["&amp;INDEX(INPUT_EM[#Headers],COLUMN()-COLUMN(INPUT_EM[])+1)&amp;"]"),INDIRECT(RUN_PARAMS[EMS_SCEN]&amp;"_EM"&amp;"[YEAR]"),INPUT_EM[[#This Row],[YEAR]]),"")</f>
        <v>1.92018</v>
      </c>
      <c r="F57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2018</v>
      </c>
      <c r="H573">
        <f ca="1">SUMIFS(INDIRECT(RUN_PARAMS[EMS_SCEN]&amp;"_EM"&amp;"["&amp;INDEX(INPUT_EM[#Headers],COLUMN()-COLUMN(INPUT_EM[])+1)&amp;"]"),INDIRECT(RUN_PARAMS[EMS_SCEN]&amp;"_EM"&amp;"[YEAR]"),INPUT_EM[[#This Row],[YEAR]])</f>
        <v>912.98303999999996</v>
      </c>
      <c r="I57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3">
        <v>2335</v>
      </c>
      <c r="L573">
        <f>0</f>
        <v>0</v>
      </c>
      <c r="M5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3">
        <f>SUMIFS(INPUT_CUSTOM[OTHER_RF],INPUT_CUSTOM[YEAR],INPUT_OTHER_RF[[#This Row],[YEAR]])</f>
        <v>0</v>
      </c>
      <c r="S573">
        <v>2335</v>
      </c>
      <c r="T573">
        <f>0</f>
        <v>0</v>
      </c>
      <c r="U573">
        <f>0</f>
        <v>0</v>
      </c>
      <c r="V573">
        <f>0</f>
        <v>0</v>
      </c>
      <c r="X573">
        <v>2335</v>
      </c>
      <c r="Y573">
        <f ca="1">SUMIFS(INDIRECT("INPUT_CUSTOM["&amp;INDEX(CUSTOM_EM[#Headers],COLUMN()-COLUMN(CUSTOM_EM[])+1)&amp;"]"),INPUT_CUSTOM[YEAR],CUSTOM_EM[[#This Row],[YEAR]])</f>
        <v>0</v>
      </c>
      <c r="Z573">
        <f ca="1">SUMIFS(INDIRECT("INPUT_CUSTOM["&amp;INDEX(CUSTOM_EM[#Headers],COLUMN()-COLUMN(CUSTOM_EM[])+1)&amp;"]"),INPUT_CUSTOM[YEAR],CUSTOM_EM[[#This Row],[YEAR]])</f>
        <v>0</v>
      </c>
      <c r="AA573">
        <f ca="1">SUMIFS(INDIRECT("INPUT_CUSTOM["&amp;INDEX(CUSTOM_EM[#Headers],COLUMN()-COLUMN(CUSTOM_EM[])+1)&amp;"]"),INPUT_CUSTOM[YEAR],CUSTOM_EM[[#This Row],[YEAR]])</f>
        <v>0</v>
      </c>
      <c r="AC573">
        <v>2335</v>
      </c>
      <c r="AD573">
        <f>0</f>
        <v>0</v>
      </c>
      <c r="AE573">
        <f>0</f>
        <v>0</v>
      </c>
      <c r="AF573">
        <f>0</f>
        <v>0</v>
      </c>
      <c r="AH573">
        <v>2335</v>
      </c>
      <c r="AI573">
        <f>0</f>
        <v>0</v>
      </c>
      <c r="AJ573">
        <f>0</f>
        <v>0</v>
      </c>
      <c r="AK573">
        <f>0</f>
        <v>0</v>
      </c>
      <c r="AM573">
        <v>2335</v>
      </c>
      <c r="AN573">
        <f>0</f>
        <v>0</v>
      </c>
      <c r="AO573">
        <f>0</f>
        <v>0</v>
      </c>
      <c r="AP573">
        <f>0</f>
        <v>0</v>
      </c>
      <c r="AR573">
        <v>2335</v>
      </c>
      <c r="AS573">
        <f>IF(STEP_CO2_EM[[#This Row],[YEAR]]&lt;1800,0,IF(STEP_CO2_EM[[#This Row],[YEAR]]&lt;1900,10,0))</f>
        <v>0</v>
      </c>
      <c r="AT573">
        <f>0</f>
        <v>0</v>
      </c>
      <c r="AU573">
        <f>0</f>
        <v>0</v>
      </c>
      <c r="AW573">
        <v>2335</v>
      </c>
      <c r="AX573">
        <f>0</f>
        <v>0</v>
      </c>
      <c r="AY573">
        <f>IF(STEP_CH4_EM[[#This Row],[YEAR]]&lt;1800,0,IF(STEP_CH4_EM[[#This Row],[YEAR]]&lt;1900,400,0))</f>
        <v>0</v>
      </c>
      <c r="AZ573">
        <f>0</f>
        <v>0</v>
      </c>
      <c r="BB573">
        <v>2335</v>
      </c>
      <c r="BC573">
        <f>0</f>
        <v>0</v>
      </c>
      <c r="BD573">
        <f>0</f>
        <v>0</v>
      </c>
      <c r="BE573">
        <f>IF(STEP_N2O_EM[[#This Row],[YEAR]]&lt;1800,0,IF(STEP_N2O_EM[[#This Row],[YEAR]]&lt;1900,10,0))</f>
        <v>0</v>
      </c>
    </row>
    <row r="574" spans="4:57" x14ac:dyDescent="0.2">
      <c r="D574">
        <v>2336</v>
      </c>
      <c r="E574">
        <f ca="1">IFERROR(SUMIFS(INDIRECT(RUN_PARAMS[EMS_SCEN]&amp;"_EM"&amp;"["&amp;INDEX(INPUT_EM[#Headers],COLUMN()-COLUMN(INPUT_EM[])+1)&amp;"]"),INDIRECT(RUN_PARAMS[EMS_SCEN]&amp;"_EM"&amp;"[YEAR]"),INPUT_EM[[#This Row],[YEAR]]),"")</f>
        <v>1.9180680000000001</v>
      </c>
      <c r="F57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180680000000001</v>
      </c>
      <c r="H574">
        <f ca="1">SUMIFS(INDIRECT(RUN_PARAMS[EMS_SCEN]&amp;"_EM"&amp;"["&amp;INDEX(INPUT_EM[#Headers],COLUMN()-COLUMN(INPUT_EM[])+1)&amp;"]"),INDIRECT(RUN_PARAMS[EMS_SCEN]&amp;"_EM"&amp;"[YEAR]"),INPUT_EM[[#This Row],[YEAR]])</f>
        <v>913.06651999999997</v>
      </c>
      <c r="I57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4">
        <v>2336</v>
      </c>
      <c r="L574">
        <f>0</f>
        <v>0</v>
      </c>
      <c r="M5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4">
        <f>SUMIFS(INPUT_CUSTOM[OTHER_RF],INPUT_CUSTOM[YEAR],INPUT_OTHER_RF[[#This Row],[YEAR]])</f>
        <v>0</v>
      </c>
      <c r="S574">
        <v>2336</v>
      </c>
      <c r="T574">
        <f>0</f>
        <v>0</v>
      </c>
      <c r="U574">
        <f>0</f>
        <v>0</v>
      </c>
      <c r="V574">
        <f>0</f>
        <v>0</v>
      </c>
      <c r="X574">
        <v>2336</v>
      </c>
      <c r="Y574">
        <f ca="1">SUMIFS(INDIRECT("INPUT_CUSTOM["&amp;INDEX(CUSTOM_EM[#Headers],COLUMN()-COLUMN(CUSTOM_EM[])+1)&amp;"]"),INPUT_CUSTOM[YEAR],CUSTOM_EM[[#This Row],[YEAR]])</f>
        <v>0</v>
      </c>
      <c r="Z574">
        <f ca="1">SUMIFS(INDIRECT("INPUT_CUSTOM["&amp;INDEX(CUSTOM_EM[#Headers],COLUMN()-COLUMN(CUSTOM_EM[])+1)&amp;"]"),INPUT_CUSTOM[YEAR],CUSTOM_EM[[#This Row],[YEAR]])</f>
        <v>0</v>
      </c>
      <c r="AA574">
        <f ca="1">SUMIFS(INDIRECT("INPUT_CUSTOM["&amp;INDEX(CUSTOM_EM[#Headers],COLUMN()-COLUMN(CUSTOM_EM[])+1)&amp;"]"),INPUT_CUSTOM[YEAR],CUSTOM_EM[[#This Row],[YEAR]])</f>
        <v>0</v>
      </c>
      <c r="AC574">
        <v>2336</v>
      </c>
      <c r="AD574">
        <f>0</f>
        <v>0</v>
      </c>
      <c r="AE574">
        <f>0</f>
        <v>0</v>
      </c>
      <c r="AF574">
        <f>0</f>
        <v>0</v>
      </c>
      <c r="AH574">
        <v>2336</v>
      </c>
      <c r="AI574">
        <f>0</f>
        <v>0</v>
      </c>
      <c r="AJ574">
        <f>0</f>
        <v>0</v>
      </c>
      <c r="AK574">
        <f>0</f>
        <v>0</v>
      </c>
      <c r="AM574">
        <v>2336</v>
      </c>
      <c r="AN574">
        <f>0</f>
        <v>0</v>
      </c>
      <c r="AO574">
        <f>0</f>
        <v>0</v>
      </c>
      <c r="AP574">
        <f>0</f>
        <v>0</v>
      </c>
      <c r="AR574">
        <v>2336</v>
      </c>
      <c r="AS574">
        <f>IF(STEP_CO2_EM[[#This Row],[YEAR]]&lt;1800,0,IF(STEP_CO2_EM[[#This Row],[YEAR]]&lt;1900,10,0))</f>
        <v>0</v>
      </c>
      <c r="AT574">
        <f>0</f>
        <v>0</v>
      </c>
      <c r="AU574">
        <f>0</f>
        <v>0</v>
      </c>
      <c r="AW574">
        <v>2336</v>
      </c>
      <c r="AX574">
        <f>0</f>
        <v>0</v>
      </c>
      <c r="AY574">
        <f>IF(STEP_CH4_EM[[#This Row],[YEAR]]&lt;1800,0,IF(STEP_CH4_EM[[#This Row],[YEAR]]&lt;1900,400,0))</f>
        <v>0</v>
      </c>
      <c r="AZ574">
        <f>0</f>
        <v>0</v>
      </c>
      <c r="BB574">
        <v>2336</v>
      </c>
      <c r="BC574">
        <f>0</f>
        <v>0</v>
      </c>
      <c r="BD574">
        <f>0</f>
        <v>0</v>
      </c>
      <c r="BE574">
        <f>IF(STEP_N2O_EM[[#This Row],[YEAR]]&lt;1800,0,IF(STEP_N2O_EM[[#This Row],[YEAR]]&lt;1900,10,0))</f>
        <v>0</v>
      </c>
    </row>
    <row r="575" spans="4:57" x14ac:dyDescent="0.2">
      <c r="D575">
        <v>2337</v>
      </c>
      <c r="E575">
        <f ca="1">IFERROR(SUMIFS(INDIRECT(RUN_PARAMS[EMS_SCEN]&amp;"_EM"&amp;"["&amp;INDEX(INPUT_EM[#Headers],COLUMN()-COLUMN(INPUT_EM[])+1)&amp;"]"),INDIRECT(RUN_PARAMS[EMS_SCEN]&amp;"_EM"&amp;"[YEAR]"),INPUT_EM[[#This Row],[YEAR]]),"")</f>
        <v>1.915956</v>
      </c>
      <c r="F57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15956</v>
      </c>
      <c r="H575">
        <f ca="1">SUMIFS(INDIRECT(RUN_PARAMS[EMS_SCEN]&amp;"_EM"&amp;"["&amp;INDEX(INPUT_EM[#Headers],COLUMN()-COLUMN(INPUT_EM[])+1)&amp;"]"),INDIRECT(RUN_PARAMS[EMS_SCEN]&amp;"_EM"&amp;"[YEAR]"),INPUT_EM[[#This Row],[YEAR]])</f>
        <v>913.15000999999995</v>
      </c>
      <c r="I57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5">
        <v>2337</v>
      </c>
      <c r="L575">
        <f>0</f>
        <v>0</v>
      </c>
      <c r="M5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5">
        <f>SUMIFS(INPUT_CUSTOM[OTHER_RF],INPUT_CUSTOM[YEAR],INPUT_OTHER_RF[[#This Row],[YEAR]])</f>
        <v>0</v>
      </c>
      <c r="S575">
        <v>2337</v>
      </c>
      <c r="T575">
        <f>0</f>
        <v>0</v>
      </c>
      <c r="U575">
        <f>0</f>
        <v>0</v>
      </c>
      <c r="V575">
        <f>0</f>
        <v>0</v>
      </c>
      <c r="X575">
        <v>2337</v>
      </c>
      <c r="Y575">
        <f ca="1">SUMIFS(INDIRECT("INPUT_CUSTOM["&amp;INDEX(CUSTOM_EM[#Headers],COLUMN()-COLUMN(CUSTOM_EM[])+1)&amp;"]"),INPUT_CUSTOM[YEAR],CUSTOM_EM[[#This Row],[YEAR]])</f>
        <v>0</v>
      </c>
      <c r="Z575">
        <f ca="1">SUMIFS(INDIRECT("INPUT_CUSTOM["&amp;INDEX(CUSTOM_EM[#Headers],COLUMN()-COLUMN(CUSTOM_EM[])+1)&amp;"]"),INPUT_CUSTOM[YEAR],CUSTOM_EM[[#This Row],[YEAR]])</f>
        <v>0</v>
      </c>
      <c r="AA575">
        <f ca="1">SUMIFS(INDIRECT("INPUT_CUSTOM["&amp;INDEX(CUSTOM_EM[#Headers],COLUMN()-COLUMN(CUSTOM_EM[])+1)&amp;"]"),INPUT_CUSTOM[YEAR],CUSTOM_EM[[#This Row],[YEAR]])</f>
        <v>0</v>
      </c>
      <c r="AC575">
        <v>2337</v>
      </c>
      <c r="AD575">
        <f>0</f>
        <v>0</v>
      </c>
      <c r="AE575">
        <f>0</f>
        <v>0</v>
      </c>
      <c r="AF575">
        <f>0</f>
        <v>0</v>
      </c>
      <c r="AH575">
        <v>2337</v>
      </c>
      <c r="AI575">
        <f>0</f>
        <v>0</v>
      </c>
      <c r="AJ575">
        <f>0</f>
        <v>0</v>
      </c>
      <c r="AK575">
        <f>0</f>
        <v>0</v>
      </c>
      <c r="AM575">
        <v>2337</v>
      </c>
      <c r="AN575">
        <f>0</f>
        <v>0</v>
      </c>
      <c r="AO575">
        <f>0</f>
        <v>0</v>
      </c>
      <c r="AP575">
        <f>0</f>
        <v>0</v>
      </c>
      <c r="AR575">
        <v>2337</v>
      </c>
      <c r="AS575">
        <f>IF(STEP_CO2_EM[[#This Row],[YEAR]]&lt;1800,0,IF(STEP_CO2_EM[[#This Row],[YEAR]]&lt;1900,10,0))</f>
        <v>0</v>
      </c>
      <c r="AT575">
        <f>0</f>
        <v>0</v>
      </c>
      <c r="AU575">
        <f>0</f>
        <v>0</v>
      </c>
      <c r="AW575">
        <v>2337</v>
      </c>
      <c r="AX575">
        <f>0</f>
        <v>0</v>
      </c>
      <c r="AY575">
        <f>IF(STEP_CH4_EM[[#This Row],[YEAR]]&lt;1800,0,IF(STEP_CH4_EM[[#This Row],[YEAR]]&lt;1900,400,0))</f>
        <v>0</v>
      </c>
      <c r="AZ575">
        <f>0</f>
        <v>0</v>
      </c>
      <c r="BB575">
        <v>2337</v>
      </c>
      <c r="BC575">
        <f>0</f>
        <v>0</v>
      </c>
      <c r="BD575">
        <f>0</f>
        <v>0</v>
      </c>
      <c r="BE575">
        <f>IF(STEP_N2O_EM[[#This Row],[YEAR]]&lt;1800,0,IF(STEP_N2O_EM[[#This Row],[YEAR]]&lt;1900,10,0))</f>
        <v>0</v>
      </c>
    </row>
    <row r="576" spans="4:57" x14ac:dyDescent="0.2">
      <c r="D576">
        <v>2338</v>
      </c>
      <c r="E576">
        <f ca="1">IFERROR(SUMIFS(INDIRECT(RUN_PARAMS[EMS_SCEN]&amp;"_EM"&amp;"["&amp;INDEX(INPUT_EM[#Headers],COLUMN()-COLUMN(INPUT_EM[])+1)&amp;"]"),INDIRECT(RUN_PARAMS[EMS_SCEN]&amp;"_EM"&amp;"[YEAR]"),INPUT_EM[[#This Row],[YEAR]]),"")</f>
        <v>1.9138440000000001</v>
      </c>
      <c r="F57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138440000000001</v>
      </c>
      <c r="H576">
        <f ca="1">SUMIFS(INDIRECT(RUN_PARAMS[EMS_SCEN]&amp;"_EM"&amp;"["&amp;INDEX(INPUT_EM[#Headers],COLUMN()-COLUMN(INPUT_EM[])+1)&amp;"]"),INDIRECT(RUN_PARAMS[EMS_SCEN]&amp;"_EM"&amp;"[YEAR]"),INPUT_EM[[#This Row],[YEAR]])</f>
        <v>913.23348999999996</v>
      </c>
      <c r="I57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6">
        <v>2338</v>
      </c>
      <c r="L576">
        <f>0</f>
        <v>0</v>
      </c>
      <c r="M5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6">
        <f>SUMIFS(INPUT_CUSTOM[OTHER_RF],INPUT_CUSTOM[YEAR],INPUT_OTHER_RF[[#This Row],[YEAR]])</f>
        <v>0</v>
      </c>
      <c r="S576">
        <v>2338</v>
      </c>
      <c r="T576">
        <f>0</f>
        <v>0</v>
      </c>
      <c r="U576">
        <f>0</f>
        <v>0</v>
      </c>
      <c r="V576">
        <f>0</f>
        <v>0</v>
      </c>
      <c r="X576">
        <v>2338</v>
      </c>
      <c r="Y576">
        <f ca="1">SUMIFS(INDIRECT("INPUT_CUSTOM["&amp;INDEX(CUSTOM_EM[#Headers],COLUMN()-COLUMN(CUSTOM_EM[])+1)&amp;"]"),INPUT_CUSTOM[YEAR],CUSTOM_EM[[#This Row],[YEAR]])</f>
        <v>0</v>
      </c>
      <c r="Z576">
        <f ca="1">SUMIFS(INDIRECT("INPUT_CUSTOM["&amp;INDEX(CUSTOM_EM[#Headers],COLUMN()-COLUMN(CUSTOM_EM[])+1)&amp;"]"),INPUT_CUSTOM[YEAR],CUSTOM_EM[[#This Row],[YEAR]])</f>
        <v>0</v>
      </c>
      <c r="AA576">
        <f ca="1">SUMIFS(INDIRECT("INPUT_CUSTOM["&amp;INDEX(CUSTOM_EM[#Headers],COLUMN()-COLUMN(CUSTOM_EM[])+1)&amp;"]"),INPUT_CUSTOM[YEAR],CUSTOM_EM[[#This Row],[YEAR]])</f>
        <v>0</v>
      </c>
      <c r="AC576">
        <v>2338</v>
      </c>
      <c r="AD576">
        <f>0</f>
        <v>0</v>
      </c>
      <c r="AE576">
        <f>0</f>
        <v>0</v>
      </c>
      <c r="AF576">
        <f>0</f>
        <v>0</v>
      </c>
      <c r="AH576">
        <v>2338</v>
      </c>
      <c r="AI576">
        <f>0</f>
        <v>0</v>
      </c>
      <c r="AJ576">
        <f>0</f>
        <v>0</v>
      </c>
      <c r="AK576">
        <f>0</f>
        <v>0</v>
      </c>
      <c r="AM576">
        <v>2338</v>
      </c>
      <c r="AN576">
        <f>0</f>
        <v>0</v>
      </c>
      <c r="AO576">
        <f>0</f>
        <v>0</v>
      </c>
      <c r="AP576">
        <f>0</f>
        <v>0</v>
      </c>
      <c r="AR576">
        <v>2338</v>
      </c>
      <c r="AS576">
        <f>IF(STEP_CO2_EM[[#This Row],[YEAR]]&lt;1800,0,IF(STEP_CO2_EM[[#This Row],[YEAR]]&lt;1900,10,0))</f>
        <v>0</v>
      </c>
      <c r="AT576">
        <f>0</f>
        <v>0</v>
      </c>
      <c r="AU576">
        <f>0</f>
        <v>0</v>
      </c>
      <c r="AW576">
        <v>2338</v>
      </c>
      <c r="AX576">
        <f>0</f>
        <v>0</v>
      </c>
      <c r="AY576">
        <f>IF(STEP_CH4_EM[[#This Row],[YEAR]]&lt;1800,0,IF(STEP_CH4_EM[[#This Row],[YEAR]]&lt;1900,400,0))</f>
        <v>0</v>
      </c>
      <c r="AZ576">
        <f>0</f>
        <v>0</v>
      </c>
      <c r="BB576">
        <v>2338</v>
      </c>
      <c r="BC576">
        <f>0</f>
        <v>0</v>
      </c>
      <c r="BD576">
        <f>0</f>
        <v>0</v>
      </c>
      <c r="BE576">
        <f>IF(STEP_N2O_EM[[#This Row],[YEAR]]&lt;1800,0,IF(STEP_N2O_EM[[#This Row],[YEAR]]&lt;1900,10,0))</f>
        <v>0</v>
      </c>
    </row>
    <row r="577" spans="4:57" x14ac:dyDescent="0.2">
      <c r="D577">
        <v>2339</v>
      </c>
      <c r="E577">
        <f ca="1">IFERROR(SUMIFS(INDIRECT(RUN_PARAMS[EMS_SCEN]&amp;"_EM"&amp;"["&amp;INDEX(INPUT_EM[#Headers],COLUMN()-COLUMN(INPUT_EM[])+1)&amp;"]"),INDIRECT(RUN_PARAMS[EMS_SCEN]&amp;"_EM"&amp;"[YEAR]"),INPUT_EM[[#This Row],[YEAR]]),"")</f>
        <v>1.911732</v>
      </c>
      <c r="F57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11732</v>
      </c>
      <c r="H577">
        <f ca="1">SUMIFS(INDIRECT(RUN_PARAMS[EMS_SCEN]&amp;"_EM"&amp;"["&amp;INDEX(INPUT_EM[#Headers],COLUMN()-COLUMN(INPUT_EM[])+1)&amp;"]"),INDIRECT(RUN_PARAMS[EMS_SCEN]&amp;"_EM"&amp;"[YEAR]"),INPUT_EM[[#This Row],[YEAR]])</f>
        <v>913.31697999999994</v>
      </c>
      <c r="I57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7">
        <v>2339</v>
      </c>
      <c r="L577">
        <f>0</f>
        <v>0</v>
      </c>
      <c r="M5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7">
        <f>SUMIFS(INPUT_CUSTOM[OTHER_RF],INPUT_CUSTOM[YEAR],INPUT_OTHER_RF[[#This Row],[YEAR]])</f>
        <v>0</v>
      </c>
      <c r="S577">
        <v>2339</v>
      </c>
      <c r="T577">
        <f>0</f>
        <v>0</v>
      </c>
      <c r="U577">
        <f>0</f>
        <v>0</v>
      </c>
      <c r="V577">
        <f>0</f>
        <v>0</v>
      </c>
      <c r="X577">
        <v>2339</v>
      </c>
      <c r="Y577">
        <f ca="1">SUMIFS(INDIRECT("INPUT_CUSTOM["&amp;INDEX(CUSTOM_EM[#Headers],COLUMN()-COLUMN(CUSTOM_EM[])+1)&amp;"]"),INPUT_CUSTOM[YEAR],CUSTOM_EM[[#This Row],[YEAR]])</f>
        <v>0</v>
      </c>
      <c r="Z577">
        <f ca="1">SUMIFS(INDIRECT("INPUT_CUSTOM["&amp;INDEX(CUSTOM_EM[#Headers],COLUMN()-COLUMN(CUSTOM_EM[])+1)&amp;"]"),INPUT_CUSTOM[YEAR],CUSTOM_EM[[#This Row],[YEAR]])</f>
        <v>0</v>
      </c>
      <c r="AA577">
        <f ca="1">SUMIFS(INDIRECT("INPUT_CUSTOM["&amp;INDEX(CUSTOM_EM[#Headers],COLUMN()-COLUMN(CUSTOM_EM[])+1)&amp;"]"),INPUT_CUSTOM[YEAR],CUSTOM_EM[[#This Row],[YEAR]])</f>
        <v>0</v>
      </c>
      <c r="AC577">
        <v>2339</v>
      </c>
      <c r="AD577">
        <f>0</f>
        <v>0</v>
      </c>
      <c r="AE577">
        <f>0</f>
        <v>0</v>
      </c>
      <c r="AF577">
        <f>0</f>
        <v>0</v>
      </c>
      <c r="AH577">
        <v>2339</v>
      </c>
      <c r="AI577">
        <f>0</f>
        <v>0</v>
      </c>
      <c r="AJ577">
        <f>0</f>
        <v>0</v>
      </c>
      <c r="AK577">
        <f>0</f>
        <v>0</v>
      </c>
      <c r="AM577">
        <v>2339</v>
      </c>
      <c r="AN577">
        <f>0</f>
        <v>0</v>
      </c>
      <c r="AO577">
        <f>0</f>
        <v>0</v>
      </c>
      <c r="AP577">
        <f>0</f>
        <v>0</v>
      </c>
      <c r="AR577">
        <v>2339</v>
      </c>
      <c r="AS577">
        <f>IF(STEP_CO2_EM[[#This Row],[YEAR]]&lt;1800,0,IF(STEP_CO2_EM[[#This Row],[YEAR]]&lt;1900,10,0))</f>
        <v>0</v>
      </c>
      <c r="AT577">
        <f>0</f>
        <v>0</v>
      </c>
      <c r="AU577">
        <f>0</f>
        <v>0</v>
      </c>
      <c r="AW577">
        <v>2339</v>
      </c>
      <c r="AX577">
        <f>0</f>
        <v>0</v>
      </c>
      <c r="AY577">
        <f>IF(STEP_CH4_EM[[#This Row],[YEAR]]&lt;1800,0,IF(STEP_CH4_EM[[#This Row],[YEAR]]&lt;1900,400,0))</f>
        <v>0</v>
      </c>
      <c r="AZ577">
        <f>0</f>
        <v>0</v>
      </c>
      <c r="BB577">
        <v>2339</v>
      </c>
      <c r="BC577">
        <f>0</f>
        <v>0</v>
      </c>
      <c r="BD577">
        <f>0</f>
        <v>0</v>
      </c>
      <c r="BE577">
        <f>IF(STEP_N2O_EM[[#This Row],[YEAR]]&lt;1800,0,IF(STEP_N2O_EM[[#This Row],[YEAR]]&lt;1900,10,0))</f>
        <v>0</v>
      </c>
    </row>
    <row r="578" spans="4:57" x14ac:dyDescent="0.2">
      <c r="D578">
        <v>2340</v>
      </c>
      <c r="E578">
        <f ca="1">IFERROR(SUMIFS(INDIRECT(RUN_PARAMS[EMS_SCEN]&amp;"_EM"&amp;"["&amp;INDEX(INPUT_EM[#Headers],COLUMN()-COLUMN(INPUT_EM[])+1)&amp;"]"),INDIRECT(RUN_PARAMS[EMS_SCEN]&amp;"_EM"&amp;"[YEAR]"),INPUT_EM[[#This Row],[YEAR]]),"")</f>
        <v>1.9096200000000001</v>
      </c>
      <c r="F57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096200000000001</v>
      </c>
      <c r="H578">
        <f ca="1">SUMIFS(INDIRECT(RUN_PARAMS[EMS_SCEN]&amp;"_EM"&amp;"["&amp;INDEX(INPUT_EM[#Headers],COLUMN()-COLUMN(INPUT_EM[])+1)&amp;"]"),INDIRECT(RUN_PARAMS[EMS_SCEN]&amp;"_EM"&amp;"[YEAR]"),INPUT_EM[[#This Row],[YEAR]])</f>
        <v>913.40045999999995</v>
      </c>
      <c r="I57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8">
        <v>2340</v>
      </c>
      <c r="L578">
        <f>0</f>
        <v>0</v>
      </c>
      <c r="M5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8">
        <f>SUMIFS(INPUT_CUSTOM[OTHER_RF],INPUT_CUSTOM[YEAR],INPUT_OTHER_RF[[#This Row],[YEAR]])</f>
        <v>0</v>
      </c>
      <c r="S578">
        <v>2340</v>
      </c>
      <c r="T578">
        <f>0</f>
        <v>0</v>
      </c>
      <c r="U578">
        <f>0</f>
        <v>0</v>
      </c>
      <c r="V578">
        <f>0</f>
        <v>0</v>
      </c>
      <c r="X578">
        <v>2340</v>
      </c>
      <c r="Y578">
        <f ca="1">SUMIFS(INDIRECT("INPUT_CUSTOM["&amp;INDEX(CUSTOM_EM[#Headers],COLUMN()-COLUMN(CUSTOM_EM[])+1)&amp;"]"),INPUT_CUSTOM[YEAR],CUSTOM_EM[[#This Row],[YEAR]])</f>
        <v>0</v>
      </c>
      <c r="Z578">
        <f ca="1">SUMIFS(INDIRECT("INPUT_CUSTOM["&amp;INDEX(CUSTOM_EM[#Headers],COLUMN()-COLUMN(CUSTOM_EM[])+1)&amp;"]"),INPUT_CUSTOM[YEAR],CUSTOM_EM[[#This Row],[YEAR]])</f>
        <v>0</v>
      </c>
      <c r="AA578">
        <f ca="1">SUMIFS(INDIRECT("INPUT_CUSTOM["&amp;INDEX(CUSTOM_EM[#Headers],COLUMN()-COLUMN(CUSTOM_EM[])+1)&amp;"]"),INPUT_CUSTOM[YEAR],CUSTOM_EM[[#This Row],[YEAR]])</f>
        <v>0</v>
      </c>
      <c r="AC578">
        <v>2340</v>
      </c>
      <c r="AD578">
        <f>0</f>
        <v>0</v>
      </c>
      <c r="AE578">
        <f>0</f>
        <v>0</v>
      </c>
      <c r="AF578">
        <f>0</f>
        <v>0</v>
      </c>
      <c r="AH578">
        <v>2340</v>
      </c>
      <c r="AI578">
        <f>0</f>
        <v>0</v>
      </c>
      <c r="AJ578">
        <f>0</f>
        <v>0</v>
      </c>
      <c r="AK578">
        <f>0</f>
        <v>0</v>
      </c>
      <c r="AM578">
        <v>2340</v>
      </c>
      <c r="AN578">
        <f>0</f>
        <v>0</v>
      </c>
      <c r="AO578">
        <f>0</f>
        <v>0</v>
      </c>
      <c r="AP578">
        <f>0</f>
        <v>0</v>
      </c>
      <c r="AR578">
        <v>2340</v>
      </c>
      <c r="AS578">
        <f>IF(STEP_CO2_EM[[#This Row],[YEAR]]&lt;1800,0,IF(STEP_CO2_EM[[#This Row],[YEAR]]&lt;1900,10,0))</f>
        <v>0</v>
      </c>
      <c r="AT578">
        <f>0</f>
        <v>0</v>
      </c>
      <c r="AU578">
        <f>0</f>
        <v>0</v>
      </c>
      <c r="AW578">
        <v>2340</v>
      </c>
      <c r="AX578">
        <f>0</f>
        <v>0</v>
      </c>
      <c r="AY578">
        <f>IF(STEP_CH4_EM[[#This Row],[YEAR]]&lt;1800,0,IF(STEP_CH4_EM[[#This Row],[YEAR]]&lt;1900,400,0))</f>
        <v>0</v>
      </c>
      <c r="AZ578">
        <f>0</f>
        <v>0</v>
      </c>
      <c r="BB578">
        <v>2340</v>
      </c>
      <c r="BC578">
        <f>0</f>
        <v>0</v>
      </c>
      <c r="BD578">
        <f>0</f>
        <v>0</v>
      </c>
      <c r="BE578">
        <f>IF(STEP_N2O_EM[[#This Row],[YEAR]]&lt;1800,0,IF(STEP_N2O_EM[[#This Row],[YEAR]]&lt;1900,10,0))</f>
        <v>0</v>
      </c>
    </row>
    <row r="579" spans="4:57" x14ac:dyDescent="0.2">
      <c r="D579">
        <v>2341</v>
      </c>
      <c r="E579">
        <f ca="1">IFERROR(SUMIFS(INDIRECT(RUN_PARAMS[EMS_SCEN]&amp;"_EM"&amp;"["&amp;INDEX(INPUT_EM[#Headers],COLUMN()-COLUMN(INPUT_EM[])+1)&amp;"]"),INDIRECT(RUN_PARAMS[EMS_SCEN]&amp;"_EM"&amp;"[YEAR]"),INPUT_EM[[#This Row],[YEAR]]),"")</f>
        <v>1.907508</v>
      </c>
      <c r="F57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7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07508</v>
      </c>
      <c r="H579">
        <f ca="1">SUMIFS(INDIRECT(RUN_PARAMS[EMS_SCEN]&amp;"_EM"&amp;"["&amp;INDEX(INPUT_EM[#Headers],COLUMN()-COLUMN(INPUT_EM[])+1)&amp;"]"),INDIRECT(RUN_PARAMS[EMS_SCEN]&amp;"_EM"&amp;"[YEAR]"),INPUT_EM[[#This Row],[YEAR]])</f>
        <v>913.48393999999996</v>
      </c>
      <c r="I57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79">
        <v>2341</v>
      </c>
      <c r="L579">
        <f>0</f>
        <v>0</v>
      </c>
      <c r="M5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7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7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79">
        <f>SUMIFS(INPUT_CUSTOM[OTHER_RF],INPUT_CUSTOM[YEAR],INPUT_OTHER_RF[[#This Row],[YEAR]])</f>
        <v>0</v>
      </c>
      <c r="S579">
        <v>2341</v>
      </c>
      <c r="T579">
        <f>0</f>
        <v>0</v>
      </c>
      <c r="U579">
        <f>0</f>
        <v>0</v>
      </c>
      <c r="V579">
        <f>0</f>
        <v>0</v>
      </c>
      <c r="X579">
        <v>2341</v>
      </c>
      <c r="Y579">
        <f ca="1">SUMIFS(INDIRECT("INPUT_CUSTOM["&amp;INDEX(CUSTOM_EM[#Headers],COLUMN()-COLUMN(CUSTOM_EM[])+1)&amp;"]"),INPUT_CUSTOM[YEAR],CUSTOM_EM[[#This Row],[YEAR]])</f>
        <v>0</v>
      </c>
      <c r="Z579">
        <f ca="1">SUMIFS(INDIRECT("INPUT_CUSTOM["&amp;INDEX(CUSTOM_EM[#Headers],COLUMN()-COLUMN(CUSTOM_EM[])+1)&amp;"]"),INPUT_CUSTOM[YEAR],CUSTOM_EM[[#This Row],[YEAR]])</f>
        <v>0</v>
      </c>
      <c r="AA579">
        <f ca="1">SUMIFS(INDIRECT("INPUT_CUSTOM["&amp;INDEX(CUSTOM_EM[#Headers],COLUMN()-COLUMN(CUSTOM_EM[])+1)&amp;"]"),INPUT_CUSTOM[YEAR],CUSTOM_EM[[#This Row],[YEAR]])</f>
        <v>0</v>
      </c>
      <c r="AC579">
        <v>2341</v>
      </c>
      <c r="AD579">
        <f>0</f>
        <v>0</v>
      </c>
      <c r="AE579">
        <f>0</f>
        <v>0</v>
      </c>
      <c r="AF579">
        <f>0</f>
        <v>0</v>
      </c>
      <c r="AH579">
        <v>2341</v>
      </c>
      <c r="AI579">
        <f>0</f>
        <v>0</v>
      </c>
      <c r="AJ579">
        <f>0</f>
        <v>0</v>
      </c>
      <c r="AK579">
        <f>0</f>
        <v>0</v>
      </c>
      <c r="AM579">
        <v>2341</v>
      </c>
      <c r="AN579">
        <f>0</f>
        <v>0</v>
      </c>
      <c r="AO579">
        <f>0</f>
        <v>0</v>
      </c>
      <c r="AP579">
        <f>0</f>
        <v>0</v>
      </c>
      <c r="AR579">
        <v>2341</v>
      </c>
      <c r="AS579">
        <f>IF(STEP_CO2_EM[[#This Row],[YEAR]]&lt;1800,0,IF(STEP_CO2_EM[[#This Row],[YEAR]]&lt;1900,10,0))</f>
        <v>0</v>
      </c>
      <c r="AT579">
        <f>0</f>
        <v>0</v>
      </c>
      <c r="AU579">
        <f>0</f>
        <v>0</v>
      </c>
      <c r="AW579">
        <v>2341</v>
      </c>
      <c r="AX579">
        <f>0</f>
        <v>0</v>
      </c>
      <c r="AY579">
        <f>IF(STEP_CH4_EM[[#This Row],[YEAR]]&lt;1800,0,IF(STEP_CH4_EM[[#This Row],[YEAR]]&lt;1900,400,0))</f>
        <v>0</v>
      </c>
      <c r="AZ579">
        <f>0</f>
        <v>0</v>
      </c>
      <c r="BB579">
        <v>2341</v>
      </c>
      <c r="BC579">
        <f>0</f>
        <v>0</v>
      </c>
      <c r="BD579">
        <f>0</f>
        <v>0</v>
      </c>
      <c r="BE579">
        <f>IF(STEP_N2O_EM[[#This Row],[YEAR]]&lt;1800,0,IF(STEP_N2O_EM[[#This Row],[YEAR]]&lt;1900,10,0))</f>
        <v>0</v>
      </c>
    </row>
    <row r="580" spans="4:57" x14ac:dyDescent="0.2">
      <c r="D580">
        <v>2342</v>
      </c>
      <c r="E580">
        <f ca="1">IFERROR(SUMIFS(INDIRECT(RUN_PARAMS[EMS_SCEN]&amp;"_EM"&amp;"["&amp;INDEX(INPUT_EM[#Headers],COLUMN()-COLUMN(INPUT_EM[])+1)&amp;"]"),INDIRECT(RUN_PARAMS[EMS_SCEN]&amp;"_EM"&amp;"[YEAR]"),INPUT_EM[[#This Row],[YEAR]]),"")</f>
        <v>1.9053960000000001</v>
      </c>
      <c r="F58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053960000000001</v>
      </c>
      <c r="H580">
        <f ca="1">SUMIFS(INDIRECT(RUN_PARAMS[EMS_SCEN]&amp;"_EM"&amp;"["&amp;INDEX(INPUT_EM[#Headers],COLUMN()-COLUMN(INPUT_EM[])+1)&amp;"]"),INDIRECT(RUN_PARAMS[EMS_SCEN]&amp;"_EM"&amp;"[YEAR]"),INPUT_EM[[#This Row],[YEAR]])</f>
        <v>913.56742999999994</v>
      </c>
      <c r="I58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0">
        <v>2342</v>
      </c>
      <c r="L580">
        <f>0</f>
        <v>0</v>
      </c>
      <c r="M5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0">
        <f>SUMIFS(INPUT_CUSTOM[OTHER_RF],INPUT_CUSTOM[YEAR],INPUT_OTHER_RF[[#This Row],[YEAR]])</f>
        <v>0</v>
      </c>
      <c r="S580">
        <v>2342</v>
      </c>
      <c r="T580">
        <f>0</f>
        <v>0</v>
      </c>
      <c r="U580">
        <f>0</f>
        <v>0</v>
      </c>
      <c r="V580">
        <f>0</f>
        <v>0</v>
      </c>
      <c r="X580">
        <v>2342</v>
      </c>
      <c r="Y580">
        <f ca="1">SUMIFS(INDIRECT("INPUT_CUSTOM["&amp;INDEX(CUSTOM_EM[#Headers],COLUMN()-COLUMN(CUSTOM_EM[])+1)&amp;"]"),INPUT_CUSTOM[YEAR],CUSTOM_EM[[#This Row],[YEAR]])</f>
        <v>0</v>
      </c>
      <c r="Z580">
        <f ca="1">SUMIFS(INDIRECT("INPUT_CUSTOM["&amp;INDEX(CUSTOM_EM[#Headers],COLUMN()-COLUMN(CUSTOM_EM[])+1)&amp;"]"),INPUT_CUSTOM[YEAR],CUSTOM_EM[[#This Row],[YEAR]])</f>
        <v>0</v>
      </c>
      <c r="AA580">
        <f ca="1">SUMIFS(INDIRECT("INPUT_CUSTOM["&amp;INDEX(CUSTOM_EM[#Headers],COLUMN()-COLUMN(CUSTOM_EM[])+1)&amp;"]"),INPUT_CUSTOM[YEAR],CUSTOM_EM[[#This Row],[YEAR]])</f>
        <v>0</v>
      </c>
      <c r="AC580">
        <v>2342</v>
      </c>
      <c r="AD580">
        <f>0</f>
        <v>0</v>
      </c>
      <c r="AE580">
        <f>0</f>
        <v>0</v>
      </c>
      <c r="AF580">
        <f>0</f>
        <v>0</v>
      </c>
      <c r="AH580">
        <v>2342</v>
      </c>
      <c r="AI580">
        <f>0</f>
        <v>0</v>
      </c>
      <c r="AJ580">
        <f>0</f>
        <v>0</v>
      </c>
      <c r="AK580">
        <f>0</f>
        <v>0</v>
      </c>
      <c r="AM580">
        <v>2342</v>
      </c>
      <c r="AN580">
        <f>0</f>
        <v>0</v>
      </c>
      <c r="AO580">
        <f>0</f>
        <v>0</v>
      </c>
      <c r="AP580">
        <f>0</f>
        <v>0</v>
      </c>
      <c r="AR580">
        <v>2342</v>
      </c>
      <c r="AS580">
        <f>IF(STEP_CO2_EM[[#This Row],[YEAR]]&lt;1800,0,IF(STEP_CO2_EM[[#This Row],[YEAR]]&lt;1900,10,0))</f>
        <v>0</v>
      </c>
      <c r="AT580">
        <f>0</f>
        <v>0</v>
      </c>
      <c r="AU580">
        <f>0</f>
        <v>0</v>
      </c>
      <c r="AW580">
        <v>2342</v>
      </c>
      <c r="AX580">
        <f>0</f>
        <v>0</v>
      </c>
      <c r="AY580">
        <f>IF(STEP_CH4_EM[[#This Row],[YEAR]]&lt;1800,0,IF(STEP_CH4_EM[[#This Row],[YEAR]]&lt;1900,400,0))</f>
        <v>0</v>
      </c>
      <c r="AZ580">
        <f>0</f>
        <v>0</v>
      </c>
      <c r="BB580">
        <v>2342</v>
      </c>
      <c r="BC580">
        <f>0</f>
        <v>0</v>
      </c>
      <c r="BD580">
        <f>0</f>
        <v>0</v>
      </c>
      <c r="BE580">
        <f>IF(STEP_N2O_EM[[#This Row],[YEAR]]&lt;1800,0,IF(STEP_N2O_EM[[#This Row],[YEAR]]&lt;1900,10,0))</f>
        <v>0</v>
      </c>
    </row>
    <row r="581" spans="4:57" x14ac:dyDescent="0.2">
      <c r="D581">
        <v>2343</v>
      </c>
      <c r="E581">
        <f ca="1">IFERROR(SUMIFS(INDIRECT(RUN_PARAMS[EMS_SCEN]&amp;"_EM"&amp;"["&amp;INDEX(INPUT_EM[#Headers],COLUMN()-COLUMN(INPUT_EM[])+1)&amp;"]"),INDIRECT(RUN_PARAMS[EMS_SCEN]&amp;"_EM"&amp;"[YEAR]"),INPUT_EM[[#This Row],[YEAR]]),"")</f>
        <v>1.903284</v>
      </c>
      <c r="F58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03284</v>
      </c>
      <c r="H581">
        <f ca="1">SUMIFS(INDIRECT(RUN_PARAMS[EMS_SCEN]&amp;"_EM"&amp;"["&amp;INDEX(INPUT_EM[#Headers],COLUMN()-COLUMN(INPUT_EM[])+1)&amp;"]"),INDIRECT(RUN_PARAMS[EMS_SCEN]&amp;"_EM"&amp;"[YEAR]"),INPUT_EM[[#This Row],[YEAR]])</f>
        <v>913.65090999999995</v>
      </c>
      <c r="I58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1">
        <v>2343</v>
      </c>
      <c r="L581">
        <f>0</f>
        <v>0</v>
      </c>
      <c r="M5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1">
        <f>SUMIFS(INPUT_CUSTOM[OTHER_RF],INPUT_CUSTOM[YEAR],INPUT_OTHER_RF[[#This Row],[YEAR]])</f>
        <v>0</v>
      </c>
      <c r="S581">
        <v>2343</v>
      </c>
      <c r="T581">
        <f>0</f>
        <v>0</v>
      </c>
      <c r="U581">
        <f>0</f>
        <v>0</v>
      </c>
      <c r="V581">
        <f>0</f>
        <v>0</v>
      </c>
      <c r="X581">
        <v>2343</v>
      </c>
      <c r="Y581">
        <f ca="1">SUMIFS(INDIRECT("INPUT_CUSTOM["&amp;INDEX(CUSTOM_EM[#Headers],COLUMN()-COLUMN(CUSTOM_EM[])+1)&amp;"]"),INPUT_CUSTOM[YEAR],CUSTOM_EM[[#This Row],[YEAR]])</f>
        <v>0</v>
      </c>
      <c r="Z581">
        <f ca="1">SUMIFS(INDIRECT("INPUT_CUSTOM["&amp;INDEX(CUSTOM_EM[#Headers],COLUMN()-COLUMN(CUSTOM_EM[])+1)&amp;"]"),INPUT_CUSTOM[YEAR],CUSTOM_EM[[#This Row],[YEAR]])</f>
        <v>0</v>
      </c>
      <c r="AA581">
        <f ca="1">SUMIFS(INDIRECT("INPUT_CUSTOM["&amp;INDEX(CUSTOM_EM[#Headers],COLUMN()-COLUMN(CUSTOM_EM[])+1)&amp;"]"),INPUT_CUSTOM[YEAR],CUSTOM_EM[[#This Row],[YEAR]])</f>
        <v>0</v>
      </c>
      <c r="AC581">
        <v>2343</v>
      </c>
      <c r="AD581">
        <f>0</f>
        <v>0</v>
      </c>
      <c r="AE581">
        <f>0</f>
        <v>0</v>
      </c>
      <c r="AF581">
        <f>0</f>
        <v>0</v>
      </c>
      <c r="AH581">
        <v>2343</v>
      </c>
      <c r="AI581">
        <f>0</f>
        <v>0</v>
      </c>
      <c r="AJ581">
        <f>0</f>
        <v>0</v>
      </c>
      <c r="AK581">
        <f>0</f>
        <v>0</v>
      </c>
      <c r="AM581">
        <v>2343</v>
      </c>
      <c r="AN581">
        <f>0</f>
        <v>0</v>
      </c>
      <c r="AO581">
        <f>0</f>
        <v>0</v>
      </c>
      <c r="AP581">
        <f>0</f>
        <v>0</v>
      </c>
      <c r="AR581">
        <v>2343</v>
      </c>
      <c r="AS581">
        <f>IF(STEP_CO2_EM[[#This Row],[YEAR]]&lt;1800,0,IF(STEP_CO2_EM[[#This Row],[YEAR]]&lt;1900,10,0))</f>
        <v>0</v>
      </c>
      <c r="AT581">
        <f>0</f>
        <v>0</v>
      </c>
      <c r="AU581">
        <f>0</f>
        <v>0</v>
      </c>
      <c r="AW581">
        <v>2343</v>
      </c>
      <c r="AX581">
        <f>0</f>
        <v>0</v>
      </c>
      <c r="AY581">
        <f>IF(STEP_CH4_EM[[#This Row],[YEAR]]&lt;1800,0,IF(STEP_CH4_EM[[#This Row],[YEAR]]&lt;1900,400,0))</f>
        <v>0</v>
      </c>
      <c r="AZ581">
        <f>0</f>
        <v>0</v>
      </c>
      <c r="BB581">
        <v>2343</v>
      </c>
      <c r="BC581">
        <f>0</f>
        <v>0</v>
      </c>
      <c r="BD581">
        <f>0</f>
        <v>0</v>
      </c>
      <c r="BE581">
        <f>IF(STEP_N2O_EM[[#This Row],[YEAR]]&lt;1800,0,IF(STEP_N2O_EM[[#This Row],[YEAR]]&lt;1900,10,0))</f>
        <v>0</v>
      </c>
    </row>
    <row r="582" spans="4:57" x14ac:dyDescent="0.2">
      <c r="D582">
        <v>2344</v>
      </c>
      <c r="E582">
        <f ca="1">IFERROR(SUMIFS(INDIRECT(RUN_PARAMS[EMS_SCEN]&amp;"_EM"&amp;"["&amp;INDEX(INPUT_EM[#Headers],COLUMN()-COLUMN(INPUT_EM[])+1)&amp;"]"),INDIRECT(RUN_PARAMS[EMS_SCEN]&amp;"_EM"&amp;"[YEAR]"),INPUT_EM[[#This Row],[YEAR]]),"")</f>
        <v>1.9011720000000001</v>
      </c>
      <c r="F58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9011720000000001</v>
      </c>
      <c r="H582">
        <f ca="1">SUMIFS(INDIRECT(RUN_PARAMS[EMS_SCEN]&amp;"_EM"&amp;"["&amp;INDEX(INPUT_EM[#Headers],COLUMN()-COLUMN(INPUT_EM[])+1)&amp;"]"),INDIRECT(RUN_PARAMS[EMS_SCEN]&amp;"_EM"&amp;"[YEAR]"),INPUT_EM[[#This Row],[YEAR]])</f>
        <v>913.73440000000005</v>
      </c>
      <c r="I58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2">
        <v>2344</v>
      </c>
      <c r="L582">
        <f>0</f>
        <v>0</v>
      </c>
      <c r="M5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2">
        <f>SUMIFS(INPUT_CUSTOM[OTHER_RF],INPUT_CUSTOM[YEAR],INPUT_OTHER_RF[[#This Row],[YEAR]])</f>
        <v>0</v>
      </c>
      <c r="S582">
        <v>2344</v>
      </c>
      <c r="T582">
        <f>0</f>
        <v>0</v>
      </c>
      <c r="U582">
        <f>0</f>
        <v>0</v>
      </c>
      <c r="V582">
        <f>0</f>
        <v>0</v>
      </c>
      <c r="X582">
        <v>2344</v>
      </c>
      <c r="Y582">
        <f ca="1">SUMIFS(INDIRECT("INPUT_CUSTOM["&amp;INDEX(CUSTOM_EM[#Headers],COLUMN()-COLUMN(CUSTOM_EM[])+1)&amp;"]"),INPUT_CUSTOM[YEAR],CUSTOM_EM[[#This Row],[YEAR]])</f>
        <v>0</v>
      </c>
      <c r="Z582">
        <f ca="1">SUMIFS(INDIRECT("INPUT_CUSTOM["&amp;INDEX(CUSTOM_EM[#Headers],COLUMN()-COLUMN(CUSTOM_EM[])+1)&amp;"]"),INPUT_CUSTOM[YEAR],CUSTOM_EM[[#This Row],[YEAR]])</f>
        <v>0</v>
      </c>
      <c r="AA582">
        <f ca="1">SUMIFS(INDIRECT("INPUT_CUSTOM["&amp;INDEX(CUSTOM_EM[#Headers],COLUMN()-COLUMN(CUSTOM_EM[])+1)&amp;"]"),INPUT_CUSTOM[YEAR],CUSTOM_EM[[#This Row],[YEAR]])</f>
        <v>0</v>
      </c>
      <c r="AC582">
        <v>2344</v>
      </c>
      <c r="AD582">
        <f>0</f>
        <v>0</v>
      </c>
      <c r="AE582">
        <f>0</f>
        <v>0</v>
      </c>
      <c r="AF582">
        <f>0</f>
        <v>0</v>
      </c>
      <c r="AH582">
        <v>2344</v>
      </c>
      <c r="AI582">
        <f>0</f>
        <v>0</v>
      </c>
      <c r="AJ582">
        <f>0</f>
        <v>0</v>
      </c>
      <c r="AK582">
        <f>0</f>
        <v>0</v>
      </c>
      <c r="AM582">
        <v>2344</v>
      </c>
      <c r="AN582">
        <f>0</f>
        <v>0</v>
      </c>
      <c r="AO582">
        <f>0</f>
        <v>0</v>
      </c>
      <c r="AP582">
        <f>0</f>
        <v>0</v>
      </c>
      <c r="AR582">
        <v>2344</v>
      </c>
      <c r="AS582">
        <f>IF(STEP_CO2_EM[[#This Row],[YEAR]]&lt;1800,0,IF(STEP_CO2_EM[[#This Row],[YEAR]]&lt;1900,10,0))</f>
        <v>0</v>
      </c>
      <c r="AT582">
        <f>0</f>
        <v>0</v>
      </c>
      <c r="AU582">
        <f>0</f>
        <v>0</v>
      </c>
      <c r="AW582">
        <v>2344</v>
      </c>
      <c r="AX582">
        <f>0</f>
        <v>0</v>
      </c>
      <c r="AY582">
        <f>IF(STEP_CH4_EM[[#This Row],[YEAR]]&lt;1800,0,IF(STEP_CH4_EM[[#This Row],[YEAR]]&lt;1900,400,0))</f>
        <v>0</v>
      </c>
      <c r="AZ582">
        <f>0</f>
        <v>0</v>
      </c>
      <c r="BB582">
        <v>2344</v>
      </c>
      <c r="BC582">
        <f>0</f>
        <v>0</v>
      </c>
      <c r="BD582">
        <f>0</f>
        <v>0</v>
      </c>
      <c r="BE582">
        <f>IF(STEP_N2O_EM[[#This Row],[YEAR]]&lt;1800,0,IF(STEP_N2O_EM[[#This Row],[YEAR]]&lt;1900,10,0))</f>
        <v>0</v>
      </c>
    </row>
    <row r="583" spans="4:57" x14ac:dyDescent="0.2">
      <c r="D583">
        <v>2345</v>
      </c>
      <c r="E583">
        <f ca="1">IFERROR(SUMIFS(INDIRECT(RUN_PARAMS[EMS_SCEN]&amp;"_EM"&amp;"["&amp;INDEX(INPUT_EM[#Headers],COLUMN()-COLUMN(INPUT_EM[])+1)&amp;"]"),INDIRECT(RUN_PARAMS[EMS_SCEN]&amp;"_EM"&amp;"[YEAR]"),INPUT_EM[[#This Row],[YEAR]]),"")</f>
        <v>1.89906</v>
      </c>
      <c r="F58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9906</v>
      </c>
      <c r="H583">
        <f ca="1">SUMIFS(INDIRECT(RUN_PARAMS[EMS_SCEN]&amp;"_EM"&amp;"["&amp;INDEX(INPUT_EM[#Headers],COLUMN()-COLUMN(INPUT_EM[])+1)&amp;"]"),INDIRECT(RUN_PARAMS[EMS_SCEN]&amp;"_EM"&amp;"[YEAR]"),INPUT_EM[[#This Row],[YEAR]])</f>
        <v>913.81787999999995</v>
      </c>
      <c r="I58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3">
        <v>2345</v>
      </c>
      <c r="L583">
        <f>0</f>
        <v>0</v>
      </c>
      <c r="M5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3">
        <f>SUMIFS(INPUT_CUSTOM[OTHER_RF],INPUT_CUSTOM[YEAR],INPUT_OTHER_RF[[#This Row],[YEAR]])</f>
        <v>0</v>
      </c>
      <c r="S583">
        <v>2345</v>
      </c>
      <c r="T583">
        <f>0</f>
        <v>0</v>
      </c>
      <c r="U583">
        <f>0</f>
        <v>0</v>
      </c>
      <c r="V583">
        <f>0</f>
        <v>0</v>
      </c>
      <c r="X583">
        <v>2345</v>
      </c>
      <c r="Y583">
        <f ca="1">SUMIFS(INDIRECT("INPUT_CUSTOM["&amp;INDEX(CUSTOM_EM[#Headers],COLUMN()-COLUMN(CUSTOM_EM[])+1)&amp;"]"),INPUT_CUSTOM[YEAR],CUSTOM_EM[[#This Row],[YEAR]])</f>
        <v>0</v>
      </c>
      <c r="Z583">
        <f ca="1">SUMIFS(INDIRECT("INPUT_CUSTOM["&amp;INDEX(CUSTOM_EM[#Headers],COLUMN()-COLUMN(CUSTOM_EM[])+1)&amp;"]"),INPUT_CUSTOM[YEAR],CUSTOM_EM[[#This Row],[YEAR]])</f>
        <v>0</v>
      </c>
      <c r="AA583">
        <f ca="1">SUMIFS(INDIRECT("INPUT_CUSTOM["&amp;INDEX(CUSTOM_EM[#Headers],COLUMN()-COLUMN(CUSTOM_EM[])+1)&amp;"]"),INPUT_CUSTOM[YEAR],CUSTOM_EM[[#This Row],[YEAR]])</f>
        <v>0</v>
      </c>
      <c r="AC583">
        <v>2345</v>
      </c>
      <c r="AD583">
        <f>0</f>
        <v>0</v>
      </c>
      <c r="AE583">
        <f>0</f>
        <v>0</v>
      </c>
      <c r="AF583">
        <f>0</f>
        <v>0</v>
      </c>
      <c r="AH583">
        <v>2345</v>
      </c>
      <c r="AI583">
        <f>0</f>
        <v>0</v>
      </c>
      <c r="AJ583">
        <f>0</f>
        <v>0</v>
      </c>
      <c r="AK583">
        <f>0</f>
        <v>0</v>
      </c>
      <c r="AM583">
        <v>2345</v>
      </c>
      <c r="AN583">
        <f>0</f>
        <v>0</v>
      </c>
      <c r="AO583">
        <f>0</f>
        <v>0</v>
      </c>
      <c r="AP583">
        <f>0</f>
        <v>0</v>
      </c>
      <c r="AR583">
        <v>2345</v>
      </c>
      <c r="AS583">
        <f>IF(STEP_CO2_EM[[#This Row],[YEAR]]&lt;1800,0,IF(STEP_CO2_EM[[#This Row],[YEAR]]&lt;1900,10,0))</f>
        <v>0</v>
      </c>
      <c r="AT583">
        <f>0</f>
        <v>0</v>
      </c>
      <c r="AU583">
        <f>0</f>
        <v>0</v>
      </c>
      <c r="AW583">
        <v>2345</v>
      </c>
      <c r="AX583">
        <f>0</f>
        <v>0</v>
      </c>
      <c r="AY583">
        <f>IF(STEP_CH4_EM[[#This Row],[YEAR]]&lt;1800,0,IF(STEP_CH4_EM[[#This Row],[YEAR]]&lt;1900,400,0))</f>
        <v>0</v>
      </c>
      <c r="AZ583">
        <f>0</f>
        <v>0</v>
      </c>
      <c r="BB583">
        <v>2345</v>
      </c>
      <c r="BC583">
        <f>0</f>
        <v>0</v>
      </c>
      <c r="BD583">
        <f>0</f>
        <v>0</v>
      </c>
      <c r="BE583">
        <f>IF(STEP_N2O_EM[[#This Row],[YEAR]]&lt;1800,0,IF(STEP_N2O_EM[[#This Row],[YEAR]]&lt;1900,10,0))</f>
        <v>0</v>
      </c>
    </row>
    <row r="584" spans="4:57" x14ac:dyDescent="0.2">
      <c r="D584">
        <v>2346</v>
      </c>
      <c r="E584">
        <f ca="1">IFERROR(SUMIFS(INDIRECT(RUN_PARAMS[EMS_SCEN]&amp;"_EM"&amp;"["&amp;INDEX(INPUT_EM[#Headers],COLUMN()-COLUMN(INPUT_EM[])+1)&amp;"]"),INDIRECT(RUN_PARAMS[EMS_SCEN]&amp;"_EM"&amp;"[YEAR]"),INPUT_EM[[#This Row],[YEAR]]),"")</f>
        <v>1.8969480000000001</v>
      </c>
      <c r="F58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969480000000001</v>
      </c>
      <c r="H584">
        <f ca="1">SUMIFS(INDIRECT(RUN_PARAMS[EMS_SCEN]&amp;"_EM"&amp;"["&amp;INDEX(INPUT_EM[#Headers],COLUMN()-COLUMN(INPUT_EM[])+1)&amp;"]"),INDIRECT(RUN_PARAMS[EMS_SCEN]&amp;"_EM"&amp;"[YEAR]"),INPUT_EM[[#This Row],[YEAR]])</f>
        <v>913.90135999999995</v>
      </c>
      <c r="I58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4">
        <v>2346</v>
      </c>
      <c r="L584">
        <f>0</f>
        <v>0</v>
      </c>
      <c r="M5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4">
        <f>SUMIFS(INPUT_CUSTOM[OTHER_RF],INPUT_CUSTOM[YEAR],INPUT_OTHER_RF[[#This Row],[YEAR]])</f>
        <v>0</v>
      </c>
      <c r="S584">
        <v>2346</v>
      </c>
      <c r="T584">
        <f>0</f>
        <v>0</v>
      </c>
      <c r="U584">
        <f>0</f>
        <v>0</v>
      </c>
      <c r="V584">
        <f>0</f>
        <v>0</v>
      </c>
      <c r="X584">
        <v>2346</v>
      </c>
      <c r="Y584">
        <f ca="1">SUMIFS(INDIRECT("INPUT_CUSTOM["&amp;INDEX(CUSTOM_EM[#Headers],COLUMN()-COLUMN(CUSTOM_EM[])+1)&amp;"]"),INPUT_CUSTOM[YEAR],CUSTOM_EM[[#This Row],[YEAR]])</f>
        <v>0</v>
      </c>
      <c r="Z584">
        <f ca="1">SUMIFS(INDIRECT("INPUT_CUSTOM["&amp;INDEX(CUSTOM_EM[#Headers],COLUMN()-COLUMN(CUSTOM_EM[])+1)&amp;"]"),INPUT_CUSTOM[YEAR],CUSTOM_EM[[#This Row],[YEAR]])</f>
        <v>0</v>
      </c>
      <c r="AA584">
        <f ca="1">SUMIFS(INDIRECT("INPUT_CUSTOM["&amp;INDEX(CUSTOM_EM[#Headers],COLUMN()-COLUMN(CUSTOM_EM[])+1)&amp;"]"),INPUT_CUSTOM[YEAR],CUSTOM_EM[[#This Row],[YEAR]])</f>
        <v>0</v>
      </c>
      <c r="AC584">
        <v>2346</v>
      </c>
      <c r="AD584">
        <f>0</f>
        <v>0</v>
      </c>
      <c r="AE584">
        <f>0</f>
        <v>0</v>
      </c>
      <c r="AF584">
        <f>0</f>
        <v>0</v>
      </c>
      <c r="AH584">
        <v>2346</v>
      </c>
      <c r="AI584">
        <f>0</f>
        <v>0</v>
      </c>
      <c r="AJ584">
        <f>0</f>
        <v>0</v>
      </c>
      <c r="AK584">
        <f>0</f>
        <v>0</v>
      </c>
      <c r="AM584">
        <v>2346</v>
      </c>
      <c r="AN584">
        <f>0</f>
        <v>0</v>
      </c>
      <c r="AO584">
        <f>0</f>
        <v>0</v>
      </c>
      <c r="AP584">
        <f>0</f>
        <v>0</v>
      </c>
      <c r="AR584">
        <v>2346</v>
      </c>
      <c r="AS584">
        <f>IF(STEP_CO2_EM[[#This Row],[YEAR]]&lt;1800,0,IF(STEP_CO2_EM[[#This Row],[YEAR]]&lt;1900,10,0))</f>
        <v>0</v>
      </c>
      <c r="AT584">
        <f>0</f>
        <v>0</v>
      </c>
      <c r="AU584">
        <f>0</f>
        <v>0</v>
      </c>
      <c r="AW584">
        <v>2346</v>
      </c>
      <c r="AX584">
        <f>0</f>
        <v>0</v>
      </c>
      <c r="AY584">
        <f>IF(STEP_CH4_EM[[#This Row],[YEAR]]&lt;1800,0,IF(STEP_CH4_EM[[#This Row],[YEAR]]&lt;1900,400,0))</f>
        <v>0</v>
      </c>
      <c r="AZ584">
        <f>0</f>
        <v>0</v>
      </c>
      <c r="BB584">
        <v>2346</v>
      </c>
      <c r="BC584">
        <f>0</f>
        <v>0</v>
      </c>
      <c r="BD584">
        <f>0</f>
        <v>0</v>
      </c>
      <c r="BE584">
        <f>IF(STEP_N2O_EM[[#This Row],[YEAR]]&lt;1800,0,IF(STEP_N2O_EM[[#This Row],[YEAR]]&lt;1900,10,0))</f>
        <v>0</v>
      </c>
    </row>
    <row r="585" spans="4:57" x14ac:dyDescent="0.2">
      <c r="D585">
        <v>2347</v>
      </c>
      <c r="E585">
        <f ca="1">IFERROR(SUMIFS(INDIRECT(RUN_PARAMS[EMS_SCEN]&amp;"_EM"&amp;"["&amp;INDEX(INPUT_EM[#Headers],COLUMN()-COLUMN(INPUT_EM[])+1)&amp;"]"),INDIRECT(RUN_PARAMS[EMS_SCEN]&amp;"_EM"&amp;"[YEAR]"),INPUT_EM[[#This Row],[YEAR]]),"")</f>
        <v>1.894836</v>
      </c>
      <c r="F58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94836</v>
      </c>
      <c r="H585">
        <f ca="1">SUMIFS(INDIRECT(RUN_PARAMS[EMS_SCEN]&amp;"_EM"&amp;"["&amp;INDEX(INPUT_EM[#Headers],COLUMN()-COLUMN(INPUT_EM[])+1)&amp;"]"),INDIRECT(RUN_PARAMS[EMS_SCEN]&amp;"_EM"&amp;"[YEAR]"),INPUT_EM[[#This Row],[YEAR]])</f>
        <v>913.98485000000005</v>
      </c>
      <c r="I58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5">
        <v>2347</v>
      </c>
      <c r="L585">
        <f>0</f>
        <v>0</v>
      </c>
      <c r="M5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5">
        <f>SUMIFS(INPUT_CUSTOM[OTHER_RF],INPUT_CUSTOM[YEAR],INPUT_OTHER_RF[[#This Row],[YEAR]])</f>
        <v>0</v>
      </c>
      <c r="S585">
        <v>2347</v>
      </c>
      <c r="T585">
        <f>0</f>
        <v>0</v>
      </c>
      <c r="U585">
        <f>0</f>
        <v>0</v>
      </c>
      <c r="V585">
        <f>0</f>
        <v>0</v>
      </c>
      <c r="X585">
        <v>2347</v>
      </c>
      <c r="Y585">
        <f ca="1">SUMIFS(INDIRECT("INPUT_CUSTOM["&amp;INDEX(CUSTOM_EM[#Headers],COLUMN()-COLUMN(CUSTOM_EM[])+1)&amp;"]"),INPUT_CUSTOM[YEAR],CUSTOM_EM[[#This Row],[YEAR]])</f>
        <v>0</v>
      </c>
      <c r="Z585">
        <f ca="1">SUMIFS(INDIRECT("INPUT_CUSTOM["&amp;INDEX(CUSTOM_EM[#Headers],COLUMN()-COLUMN(CUSTOM_EM[])+1)&amp;"]"),INPUT_CUSTOM[YEAR],CUSTOM_EM[[#This Row],[YEAR]])</f>
        <v>0</v>
      </c>
      <c r="AA585">
        <f ca="1">SUMIFS(INDIRECT("INPUT_CUSTOM["&amp;INDEX(CUSTOM_EM[#Headers],COLUMN()-COLUMN(CUSTOM_EM[])+1)&amp;"]"),INPUT_CUSTOM[YEAR],CUSTOM_EM[[#This Row],[YEAR]])</f>
        <v>0</v>
      </c>
      <c r="AC585">
        <v>2347</v>
      </c>
      <c r="AD585">
        <f>0</f>
        <v>0</v>
      </c>
      <c r="AE585">
        <f>0</f>
        <v>0</v>
      </c>
      <c r="AF585">
        <f>0</f>
        <v>0</v>
      </c>
      <c r="AH585">
        <v>2347</v>
      </c>
      <c r="AI585">
        <f>0</f>
        <v>0</v>
      </c>
      <c r="AJ585">
        <f>0</f>
        <v>0</v>
      </c>
      <c r="AK585">
        <f>0</f>
        <v>0</v>
      </c>
      <c r="AM585">
        <v>2347</v>
      </c>
      <c r="AN585">
        <f>0</f>
        <v>0</v>
      </c>
      <c r="AO585">
        <f>0</f>
        <v>0</v>
      </c>
      <c r="AP585">
        <f>0</f>
        <v>0</v>
      </c>
      <c r="AR585">
        <v>2347</v>
      </c>
      <c r="AS585">
        <f>IF(STEP_CO2_EM[[#This Row],[YEAR]]&lt;1800,0,IF(STEP_CO2_EM[[#This Row],[YEAR]]&lt;1900,10,0))</f>
        <v>0</v>
      </c>
      <c r="AT585">
        <f>0</f>
        <v>0</v>
      </c>
      <c r="AU585">
        <f>0</f>
        <v>0</v>
      </c>
      <c r="AW585">
        <v>2347</v>
      </c>
      <c r="AX585">
        <f>0</f>
        <v>0</v>
      </c>
      <c r="AY585">
        <f>IF(STEP_CH4_EM[[#This Row],[YEAR]]&lt;1800,0,IF(STEP_CH4_EM[[#This Row],[YEAR]]&lt;1900,400,0))</f>
        <v>0</v>
      </c>
      <c r="AZ585">
        <f>0</f>
        <v>0</v>
      </c>
      <c r="BB585">
        <v>2347</v>
      </c>
      <c r="BC585">
        <f>0</f>
        <v>0</v>
      </c>
      <c r="BD585">
        <f>0</f>
        <v>0</v>
      </c>
      <c r="BE585">
        <f>IF(STEP_N2O_EM[[#This Row],[YEAR]]&lt;1800,0,IF(STEP_N2O_EM[[#This Row],[YEAR]]&lt;1900,10,0))</f>
        <v>0</v>
      </c>
    </row>
    <row r="586" spans="4:57" x14ac:dyDescent="0.2">
      <c r="D586">
        <v>2348</v>
      </c>
      <c r="E586">
        <f ca="1">IFERROR(SUMIFS(INDIRECT(RUN_PARAMS[EMS_SCEN]&amp;"_EM"&amp;"["&amp;INDEX(INPUT_EM[#Headers],COLUMN()-COLUMN(INPUT_EM[])+1)&amp;"]"),INDIRECT(RUN_PARAMS[EMS_SCEN]&amp;"_EM"&amp;"[YEAR]"),INPUT_EM[[#This Row],[YEAR]]),"")</f>
        <v>1.8927240000000001</v>
      </c>
      <c r="F58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927240000000001</v>
      </c>
      <c r="H586">
        <f ca="1">SUMIFS(INDIRECT(RUN_PARAMS[EMS_SCEN]&amp;"_EM"&amp;"["&amp;INDEX(INPUT_EM[#Headers],COLUMN()-COLUMN(INPUT_EM[])+1)&amp;"]"),INDIRECT(RUN_PARAMS[EMS_SCEN]&amp;"_EM"&amp;"[YEAR]"),INPUT_EM[[#This Row],[YEAR]])</f>
        <v>914.06832999999995</v>
      </c>
      <c r="I58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6">
        <v>2348</v>
      </c>
      <c r="L586">
        <f>0</f>
        <v>0</v>
      </c>
      <c r="M5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6">
        <f>SUMIFS(INPUT_CUSTOM[OTHER_RF],INPUT_CUSTOM[YEAR],INPUT_OTHER_RF[[#This Row],[YEAR]])</f>
        <v>0</v>
      </c>
      <c r="S586">
        <v>2348</v>
      </c>
      <c r="T586">
        <f>0</f>
        <v>0</v>
      </c>
      <c r="U586">
        <f>0</f>
        <v>0</v>
      </c>
      <c r="V586">
        <f>0</f>
        <v>0</v>
      </c>
      <c r="X586">
        <v>2348</v>
      </c>
      <c r="Y586">
        <f ca="1">SUMIFS(INDIRECT("INPUT_CUSTOM["&amp;INDEX(CUSTOM_EM[#Headers],COLUMN()-COLUMN(CUSTOM_EM[])+1)&amp;"]"),INPUT_CUSTOM[YEAR],CUSTOM_EM[[#This Row],[YEAR]])</f>
        <v>0</v>
      </c>
      <c r="Z586">
        <f ca="1">SUMIFS(INDIRECT("INPUT_CUSTOM["&amp;INDEX(CUSTOM_EM[#Headers],COLUMN()-COLUMN(CUSTOM_EM[])+1)&amp;"]"),INPUT_CUSTOM[YEAR],CUSTOM_EM[[#This Row],[YEAR]])</f>
        <v>0</v>
      </c>
      <c r="AA586">
        <f ca="1">SUMIFS(INDIRECT("INPUT_CUSTOM["&amp;INDEX(CUSTOM_EM[#Headers],COLUMN()-COLUMN(CUSTOM_EM[])+1)&amp;"]"),INPUT_CUSTOM[YEAR],CUSTOM_EM[[#This Row],[YEAR]])</f>
        <v>0</v>
      </c>
      <c r="AC586">
        <v>2348</v>
      </c>
      <c r="AD586">
        <f>0</f>
        <v>0</v>
      </c>
      <c r="AE586">
        <f>0</f>
        <v>0</v>
      </c>
      <c r="AF586">
        <f>0</f>
        <v>0</v>
      </c>
      <c r="AH586">
        <v>2348</v>
      </c>
      <c r="AI586">
        <f>0</f>
        <v>0</v>
      </c>
      <c r="AJ586">
        <f>0</f>
        <v>0</v>
      </c>
      <c r="AK586">
        <f>0</f>
        <v>0</v>
      </c>
      <c r="AM586">
        <v>2348</v>
      </c>
      <c r="AN586">
        <f>0</f>
        <v>0</v>
      </c>
      <c r="AO586">
        <f>0</f>
        <v>0</v>
      </c>
      <c r="AP586">
        <f>0</f>
        <v>0</v>
      </c>
      <c r="AR586">
        <v>2348</v>
      </c>
      <c r="AS586">
        <f>IF(STEP_CO2_EM[[#This Row],[YEAR]]&lt;1800,0,IF(STEP_CO2_EM[[#This Row],[YEAR]]&lt;1900,10,0))</f>
        <v>0</v>
      </c>
      <c r="AT586">
        <f>0</f>
        <v>0</v>
      </c>
      <c r="AU586">
        <f>0</f>
        <v>0</v>
      </c>
      <c r="AW586">
        <v>2348</v>
      </c>
      <c r="AX586">
        <f>0</f>
        <v>0</v>
      </c>
      <c r="AY586">
        <f>IF(STEP_CH4_EM[[#This Row],[YEAR]]&lt;1800,0,IF(STEP_CH4_EM[[#This Row],[YEAR]]&lt;1900,400,0))</f>
        <v>0</v>
      </c>
      <c r="AZ586">
        <f>0</f>
        <v>0</v>
      </c>
      <c r="BB586">
        <v>2348</v>
      </c>
      <c r="BC586">
        <f>0</f>
        <v>0</v>
      </c>
      <c r="BD586">
        <f>0</f>
        <v>0</v>
      </c>
      <c r="BE586">
        <f>IF(STEP_N2O_EM[[#This Row],[YEAR]]&lt;1800,0,IF(STEP_N2O_EM[[#This Row],[YEAR]]&lt;1900,10,0))</f>
        <v>0</v>
      </c>
    </row>
    <row r="587" spans="4:57" x14ac:dyDescent="0.2">
      <c r="D587">
        <v>2349</v>
      </c>
      <c r="E587">
        <f ca="1">IFERROR(SUMIFS(INDIRECT(RUN_PARAMS[EMS_SCEN]&amp;"_EM"&amp;"["&amp;INDEX(INPUT_EM[#Headers],COLUMN()-COLUMN(INPUT_EM[])+1)&amp;"]"),INDIRECT(RUN_PARAMS[EMS_SCEN]&amp;"_EM"&amp;"[YEAR]"),INPUT_EM[[#This Row],[YEAR]]),"")</f>
        <v>1.890612</v>
      </c>
      <c r="F58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90612</v>
      </c>
      <c r="H587">
        <f ca="1">SUMIFS(INDIRECT(RUN_PARAMS[EMS_SCEN]&amp;"_EM"&amp;"["&amp;INDEX(INPUT_EM[#Headers],COLUMN()-COLUMN(INPUT_EM[])+1)&amp;"]"),INDIRECT(RUN_PARAMS[EMS_SCEN]&amp;"_EM"&amp;"[YEAR]"),INPUT_EM[[#This Row],[YEAR]])</f>
        <v>914.15182000000004</v>
      </c>
      <c r="I58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7">
        <v>2349</v>
      </c>
      <c r="L587">
        <f>0</f>
        <v>0</v>
      </c>
      <c r="M5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7">
        <f>SUMIFS(INPUT_CUSTOM[OTHER_RF],INPUT_CUSTOM[YEAR],INPUT_OTHER_RF[[#This Row],[YEAR]])</f>
        <v>0</v>
      </c>
      <c r="S587">
        <v>2349</v>
      </c>
      <c r="T587">
        <f>0</f>
        <v>0</v>
      </c>
      <c r="U587">
        <f>0</f>
        <v>0</v>
      </c>
      <c r="V587">
        <f>0</f>
        <v>0</v>
      </c>
      <c r="X587">
        <v>2349</v>
      </c>
      <c r="Y587">
        <f ca="1">SUMIFS(INDIRECT("INPUT_CUSTOM["&amp;INDEX(CUSTOM_EM[#Headers],COLUMN()-COLUMN(CUSTOM_EM[])+1)&amp;"]"),INPUT_CUSTOM[YEAR],CUSTOM_EM[[#This Row],[YEAR]])</f>
        <v>0</v>
      </c>
      <c r="Z587">
        <f ca="1">SUMIFS(INDIRECT("INPUT_CUSTOM["&amp;INDEX(CUSTOM_EM[#Headers],COLUMN()-COLUMN(CUSTOM_EM[])+1)&amp;"]"),INPUT_CUSTOM[YEAR],CUSTOM_EM[[#This Row],[YEAR]])</f>
        <v>0</v>
      </c>
      <c r="AA587">
        <f ca="1">SUMIFS(INDIRECT("INPUT_CUSTOM["&amp;INDEX(CUSTOM_EM[#Headers],COLUMN()-COLUMN(CUSTOM_EM[])+1)&amp;"]"),INPUT_CUSTOM[YEAR],CUSTOM_EM[[#This Row],[YEAR]])</f>
        <v>0</v>
      </c>
      <c r="AC587">
        <v>2349</v>
      </c>
      <c r="AD587">
        <f>0</f>
        <v>0</v>
      </c>
      <c r="AE587">
        <f>0</f>
        <v>0</v>
      </c>
      <c r="AF587">
        <f>0</f>
        <v>0</v>
      </c>
      <c r="AH587">
        <v>2349</v>
      </c>
      <c r="AI587">
        <f>0</f>
        <v>0</v>
      </c>
      <c r="AJ587">
        <f>0</f>
        <v>0</v>
      </c>
      <c r="AK587">
        <f>0</f>
        <v>0</v>
      </c>
      <c r="AM587">
        <v>2349</v>
      </c>
      <c r="AN587">
        <f>0</f>
        <v>0</v>
      </c>
      <c r="AO587">
        <f>0</f>
        <v>0</v>
      </c>
      <c r="AP587">
        <f>0</f>
        <v>0</v>
      </c>
      <c r="AR587">
        <v>2349</v>
      </c>
      <c r="AS587">
        <f>IF(STEP_CO2_EM[[#This Row],[YEAR]]&lt;1800,0,IF(STEP_CO2_EM[[#This Row],[YEAR]]&lt;1900,10,0))</f>
        <v>0</v>
      </c>
      <c r="AT587">
        <f>0</f>
        <v>0</v>
      </c>
      <c r="AU587">
        <f>0</f>
        <v>0</v>
      </c>
      <c r="AW587">
        <v>2349</v>
      </c>
      <c r="AX587">
        <f>0</f>
        <v>0</v>
      </c>
      <c r="AY587">
        <f>IF(STEP_CH4_EM[[#This Row],[YEAR]]&lt;1800,0,IF(STEP_CH4_EM[[#This Row],[YEAR]]&lt;1900,400,0))</f>
        <v>0</v>
      </c>
      <c r="AZ587">
        <f>0</f>
        <v>0</v>
      </c>
      <c r="BB587">
        <v>2349</v>
      </c>
      <c r="BC587">
        <f>0</f>
        <v>0</v>
      </c>
      <c r="BD587">
        <f>0</f>
        <v>0</v>
      </c>
      <c r="BE587">
        <f>IF(STEP_N2O_EM[[#This Row],[YEAR]]&lt;1800,0,IF(STEP_N2O_EM[[#This Row],[YEAR]]&lt;1900,10,0))</f>
        <v>0</v>
      </c>
    </row>
    <row r="588" spans="4:57" x14ac:dyDescent="0.2">
      <c r="D588">
        <v>2350</v>
      </c>
      <c r="E588">
        <f ca="1">IFERROR(SUMIFS(INDIRECT(RUN_PARAMS[EMS_SCEN]&amp;"_EM"&amp;"["&amp;INDEX(INPUT_EM[#Headers],COLUMN()-COLUMN(INPUT_EM[])+1)&amp;"]"),INDIRECT(RUN_PARAMS[EMS_SCEN]&amp;"_EM"&amp;"[YEAR]"),INPUT_EM[[#This Row],[YEAR]]),"")</f>
        <v>1.8885000000000001</v>
      </c>
      <c r="F58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885000000000001</v>
      </c>
      <c r="H588">
        <f ca="1">SUMIFS(INDIRECT(RUN_PARAMS[EMS_SCEN]&amp;"_EM"&amp;"["&amp;INDEX(INPUT_EM[#Headers],COLUMN()-COLUMN(INPUT_EM[])+1)&amp;"]"),INDIRECT(RUN_PARAMS[EMS_SCEN]&amp;"_EM"&amp;"[YEAR]"),INPUT_EM[[#This Row],[YEAR]])</f>
        <v>914.23530000000005</v>
      </c>
      <c r="I58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8">
        <v>2350</v>
      </c>
      <c r="L588">
        <f>0</f>
        <v>0</v>
      </c>
      <c r="M5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8">
        <f>SUMIFS(INPUT_CUSTOM[OTHER_RF],INPUT_CUSTOM[YEAR],INPUT_OTHER_RF[[#This Row],[YEAR]])</f>
        <v>0</v>
      </c>
      <c r="S588">
        <v>2350</v>
      </c>
      <c r="T588">
        <f>0</f>
        <v>0</v>
      </c>
      <c r="U588">
        <f>0</f>
        <v>0</v>
      </c>
      <c r="V588">
        <f>0</f>
        <v>0</v>
      </c>
      <c r="X588">
        <v>2350</v>
      </c>
      <c r="Y588">
        <f ca="1">SUMIFS(INDIRECT("INPUT_CUSTOM["&amp;INDEX(CUSTOM_EM[#Headers],COLUMN()-COLUMN(CUSTOM_EM[])+1)&amp;"]"),INPUT_CUSTOM[YEAR],CUSTOM_EM[[#This Row],[YEAR]])</f>
        <v>0</v>
      </c>
      <c r="Z588">
        <f ca="1">SUMIFS(INDIRECT("INPUT_CUSTOM["&amp;INDEX(CUSTOM_EM[#Headers],COLUMN()-COLUMN(CUSTOM_EM[])+1)&amp;"]"),INPUT_CUSTOM[YEAR],CUSTOM_EM[[#This Row],[YEAR]])</f>
        <v>0</v>
      </c>
      <c r="AA588">
        <f ca="1">SUMIFS(INDIRECT("INPUT_CUSTOM["&amp;INDEX(CUSTOM_EM[#Headers],COLUMN()-COLUMN(CUSTOM_EM[])+1)&amp;"]"),INPUT_CUSTOM[YEAR],CUSTOM_EM[[#This Row],[YEAR]])</f>
        <v>0</v>
      </c>
      <c r="AC588">
        <v>2350</v>
      </c>
      <c r="AD588">
        <f>0</f>
        <v>0</v>
      </c>
      <c r="AE588">
        <f>0</f>
        <v>0</v>
      </c>
      <c r="AF588">
        <f>0</f>
        <v>0</v>
      </c>
      <c r="AH588">
        <v>2350</v>
      </c>
      <c r="AI588">
        <f>0</f>
        <v>0</v>
      </c>
      <c r="AJ588">
        <f>0</f>
        <v>0</v>
      </c>
      <c r="AK588">
        <f>0</f>
        <v>0</v>
      </c>
      <c r="AM588">
        <v>2350</v>
      </c>
      <c r="AN588">
        <f>0</f>
        <v>0</v>
      </c>
      <c r="AO588">
        <f>0</f>
        <v>0</v>
      </c>
      <c r="AP588">
        <f>0</f>
        <v>0</v>
      </c>
      <c r="AR588">
        <v>2350</v>
      </c>
      <c r="AS588">
        <f>IF(STEP_CO2_EM[[#This Row],[YEAR]]&lt;1800,0,IF(STEP_CO2_EM[[#This Row],[YEAR]]&lt;1900,10,0))</f>
        <v>0</v>
      </c>
      <c r="AT588">
        <f>0</f>
        <v>0</v>
      </c>
      <c r="AU588">
        <f>0</f>
        <v>0</v>
      </c>
      <c r="AW588">
        <v>2350</v>
      </c>
      <c r="AX588">
        <f>0</f>
        <v>0</v>
      </c>
      <c r="AY588">
        <f>IF(STEP_CH4_EM[[#This Row],[YEAR]]&lt;1800,0,IF(STEP_CH4_EM[[#This Row],[YEAR]]&lt;1900,400,0))</f>
        <v>0</v>
      </c>
      <c r="AZ588">
        <f>0</f>
        <v>0</v>
      </c>
      <c r="BB588">
        <v>2350</v>
      </c>
      <c r="BC588">
        <f>0</f>
        <v>0</v>
      </c>
      <c r="BD588">
        <f>0</f>
        <v>0</v>
      </c>
      <c r="BE588">
        <f>IF(STEP_N2O_EM[[#This Row],[YEAR]]&lt;1800,0,IF(STEP_N2O_EM[[#This Row],[YEAR]]&lt;1900,10,0))</f>
        <v>0</v>
      </c>
    </row>
    <row r="589" spans="4:57" x14ac:dyDescent="0.2">
      <c r="D589">
        <v>2351</v>
      </c>
      <c r="E589">
        <f ca="1">IFERROR(SUMIFS(INDIRECT(RUN_PARAMS[EMS_SCEN]&amp;"_EM"&amp;"["&amp;INDEX(INPUT_EM[#Headers],COLUMN()-COLUMN(INPUT_EM[])+1)&amp;"]"),INDIRECT(RUN_PARAMS[EMS_SCEN]&amp;"_EM"&amp;"[YEAR]"),INPUT_EM[[#This Row],[YEAR]]),"")</f>
        <v>1.8859939999999999</v>
      </c>
      <c r="F58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8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859939999999999</v>
      </c>
      <c r="H589">
        <f ca="1">SUMIFS(INDIRECT(RUN_PARAMS[EMS_SCEN]&amp;"_EM"&amp;"["&amp;INDEX(INPUT_EM[#Headers],COLUMN()-COLUMN(INPUT_EM[])+1)&amp;"]"),INDIRECT(RUN_PARAMS[EMS_SCEN]&amp;"_EM"&amp;"[YEAR]"),INPUT_EM[[#This Row],[YEAR]])</f>
        <v>914.30420000000004</v>
      </c>
      <c r="I58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89">
        <v>2351</v>
      </c>
      <c r="L589">
        <f>0</f>
        <v>0</v>
      </c>
      <c r="M5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8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8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89">
        <f>SUMIFS(INPUT_CUSTOM[OTHER_RF],INPUT_CUSTOM[YEAR],INPUT_OTHER_RF[[#This Row],[YEAR]])</f>
        <v>0</v>
      </c>
      <c r="S589">
        <v>2351</v>
      </c>
      <c r="T589">
        <f>0</f>
        <v>0</v>
      </c>
      <c r="U589">
        <f>0</f>
        <v>0</v>
      </c>
      <c r="V589">
        <f>0</f>
        <v>0</v>
      </c>
      <c r="X589">
        <v>2351</v>
      </c>
      <c r="Y589">
        <f ca="1">SUMIFS(INDIRECT("INPUT_CUSTOM["&amp;INDEX(CUSTOM_EM[#Headers],COLUMN()-COLUMN(CUSTOM_EM[])+1)&amp;"]"),INPUT_CUSTOM[YEAR],CUSTOM_EM[[#This Row],[YEAR]])</f>
        <v>0</v>
      </c>
      <c r="Z589">
        <f ca="1">SUMIFS(INDIRECT("INPUT_CUSTOM["&amp;INDEX(CUSTOM_EM[#Headers],COLUMN()-COLUMN(CUSTOM_EM[])+1)&amp;"]"),INPUT_CUSTOM[YEAR],CUSTOM_EM[[#This Row],[YEAR]])</f>
        <v>0</v>
      </c>
      <c r="AA589">
        <f ca="1">SUMIFS(INDIRECT("INPUT_CUSTOM["&amp;INDEX(CUSTOM_EM[#Headers],COLUMN()-COLUMN(CUSTOM_EM[])+1)&amp;"]"),INPUT_CUSTOM[YEAR],CUSTOM_EM[[#This Row],[YEAR]])</f>
        <v>0</v>
      </c>
      <c r="AC589">
        <v>2351</v>
      </c>
      <c r="AD589">
        <f>0</f>
        <v>0</v>
      </c>
      <c r="AE589">
        <f>0</f>
        <v>0</v>
      </c>
      <c r="AF589">
        <f>0</f>
        <v>0</v>
      </c>
      <c r="AH589">
        <v>2351</v>
      </c>
      <c r="AI589">
        <f>0</f>
        <v>0</v>
      </c>
      <c r="AJ589">
        <f>0</f>
        <v>0</v>
      </c>
      <c r="AK589">
        <f>0</f>
        <v>0</v>
      </c>
      <c r="AM589">
        <v>2351</v>
      </c>
      <c r="AN589">
        <f>0</f>
        <v>0</v>
      </c>
      <c r="AO589">
        <f>0</f>
        <v>0</v>
      </c>
      <c r="AP589">
        <f>0</f>
        <v>0</v>
      </c>
      <c r="AR589">
        <v>2351</v>
      </c>
      <c r="AS589">
        <f>IF(STEP_CO2_EM[[#This Row],[YEAR]]&lt;1800,0,IF(STEP_CO2_EM[[#This Row],[YEAR]]&lt;1900,10,0))</f>
        <v>0</v>
      </c>
      <c r="AT589">
        <f>0</f>
        <v>0</v>
      </c>
      <c r="AU589">
        <f>0</f>
        <v>0</v>
      </c>
      <c r="AW589">
        <v>2351</v>
      </c>
      <c r="AX589">
        <f>0</f>
        <v>0</v>
      </c>
      <c r="AY589">
        <f>IF(STEP_CH4_EM[[#This Row],[YEAR]]&lt;1800,0,IF(STEP_CH4_EM[[#This Row],[YEAR]]&lt;1900,400,0))</f>
        <v>0</v>
      </c>
      <c r="AZ589">
        <f>0</f>
        <v>0</v>
      </c>
      <c r="BB589">
        <v>2351</v>
      </c>
      <c r="BC589">
        <f>0</f>
        <v>0</v>
      </c>
      <c r="BD589">
        <f>0</f>
        <v>0</v>
      </c>
      <c r="BE589">
        <f>IF(STEP_N2O_EM[[#This Row],[YEAR]]&lt;1800,0,IF(STEP_N2O_EM[[#This Row],[YEAR]]&lt;1900,10,0))</f>
        <v>0</v>
      </c>
    </row>
    <row r="590" spans="4:57" x14ac:dyDescent="0.2">
      <c r="D590">
        <v>2352</v>
      </c>
      <c r="E590">
        <f ca="1">IFERROR(SUMIFS(INDIRECT(RUN_PARAMS[EMS_SCEN]&amp;"_EM"&amp;"["&amp;INDEX(INPUT_EM[#Headers],COLUMN()-COLUMN(INPUT_EM[])+1)&amp;"]"),INDIRECT(RUN_PARAMS[EMS_SCEN]&amp;"_EM"&amp;"[YEAR]"),INPUT_EM[[#This Row],[YEAR]]),"")</f>
        <v>1.8834880000000001</v>
      </c>
      <c r="F59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834880000000001</v>
      </c>
      <c r="H590">
        <f ca="1">SUMIFS(INDIRECT(RUN_PARAMS[EMS_SCEN]&amp;"_EM"&amp;"["&amp;INDEX(INPUT_EM[#Headers],COLUMN()-COLUMN(INPUT_EM[])+1)&amp;"]"),INDIRECT(RUN_PARAMS[EMS_SCEN]&amp;"_EM"&amp;"[YEAR]"),INPUT_EM[[#This Row],[YEAR]])</f>
        <v>914.37309000000005</v>
      </c>
      <c r="I59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0">
        <v>2352</v>
      </c>
      <c r="L590">
        <f>0</f>
        <v>0</v>
      </c>
      <c r="M5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0">
        <f>SUMIFS(INPUT_CUSTOM[OTHER_RF],INPUT_CUSTOM[YEAR],INPUT_OTHER_RF[[#This Row],[YEAR]])</f>
        <v>0</v>
      </c>
      <c r="S590">
        <v>2352</v>
      </c>
      <c r="T590">
        <f>0</f>
        <v>0</v>
      </c>
      <c r="U590">
        <f>0</f>
        <v>0</v>
      </c>
      <c r="V590">
        <f>0</f>
        <v>0</v>
      </c>
      <c r="X590">
        <v>2352</v>
      </c>
      <c r="Y590">
        <f ca="1">SUMIFS(INDIRECT("INPUT_CUSTOM["&amp;INDEX(CUSTOM_EM[#Headers],COLUMN()-COLUMN(CUSTOM_EM[])+1)&amp;"]"),INPUT_CUSTOM[YEAR],CUSTOM_EM[[#This Row],[YEAR]])</f>
        <v>0</v>
      </c>
      <c r="Z590">
        <f ca="1">SUMIFS(INDIRECT("INPUT_CUSTOM["&amp;INDEX(CUSTOM_EM[#Headers],COLUMN()-COLUMN(CUSTOM_EM[])+1)&amp;"]"),INPUT_CUSTOM[YEAR],CUSTOM_EM[[#This Row],[YEAR]])</f>
        <v>0</v>
      </c>
      <c r="AA590">
        <f ca="1">SUMIFS(INDIRECT("INPUT_CUSTOM["&amp;INDEX(CUSTOM_EM[#Headers],COLUMN()-COLUMN(CUSTOM_EM[])+1)&amp;"]"),INPUT_CUSTOM[YEAR],CUSTOM_EM[[#This Row],[YEAR]])</f>
        <v>0</v>
      </c>
      <c r="AC590">
        <v>2352</v>
      </c>
      <c r="AD590">
        <f>0</f>
        <v>0</v>
      </c>
      <c r="AE590">
        <f>0</f>
        <v>0</v>
      </c>
      <c r="AF590">
        <f>0</f>
        <v>0</v>
      </c>
      <c r="AH590">
        <v>2352</v>
      </c>
      <c r="AI590">
        <f>0</f>
        <v>0</v>
      </c>
      <c r="AJ590">
        <f>0</f>
        <v>0</v>
      </c>
      <c r="AK590">
        <f>0</f>
        <v>0</v>
      </c>
      <c r="AM590">
        <v>2352</v>
      </c>
      <c r="AN590">
        <f>0</f>
        <v>0</v>
      </c>
      <c r="AO590">
        <f>0</f>
        <v>0</v>
      </c>
      <c r="AP590">
        <f>0</f>
        <v>0</v>
      </c>
      <c r="AR590">
        <v>2352</v>
      </c>
      <c r="AS590">
        <f>IF(STEP_CO2_EM[[#This Row],[YEAR]]&lt;1800,0,IF(STEP_CO2_EM[[#This Row],[YEAR]]&lt;1900,10,0))</f>
        <v>0</v>
      </c>
      <c r="AT590">
        <f>0</f>
        <v>0</v>
      </c>
      <c r="AU590">
        <f>0</f>
        <v>0</v>
      </c>
      <c r="AW590">
        <v>2352</v>
      </c>
      <c r="AX590">
        <f>0</f>
        <v>0</v>
      </c>
      <c r="AY590">
        <f>IF(STEP_CH4_EM[[#This Row],[YEAR]]&lt;1800,0,IF(STEP_CH4_EM[[#This Row],[YEAR]]&lt;1900,400,0))</f>
        <v>0</v>
      </c>
      <c r="AZ590">
        <f>0</f>
        <v>0</v>
      </c>
      <c r="BB590">
        <v>2352</v>
      </c>
      <c r="BC590">
        <f>0</f>
        <v>0</v>
      </c>
      <c r="BD590">
        <f>0</f>
        <v>0</v>
      </c>
      <c r="BE590">
        <f>IF(STEP_N2O_EM[[#This Row],[YEAR]]&lt;1800,0,IF(STEP_N2O_EM[[#This Row],[YEAR]]&lt;1900,10,0))</f>
        <v>0</v>
      </c>
    </row>
    <row r="591" spans="4:57" x14ac:dyDescent="0.2">
      <c r="D591">
        <v>2353</v>
      </c>
      <c r="E591">
        <f ca="1">IFERROR(SUMIFS(INDIRECT(RUN_PARAMS[EMS_SCEN]&amp;"_EM"&amp;"["&amp;INDEX(INPUT_EM[#Headers],COLUMN()-COLUMN(INPUT_EM[])+1)&amp;"]"),INDIRECT(RUN_PARAMS[EMS_SCEN]&amp;"_EM"&amp;"[YEAR]"),INPUT_EM[[#This Row],[YEAR]]),"")</f>
        <v>1.8809819999999999</v>
      </c>
      <c r="F59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809819999999999</v>
      </c>
      <c r="H591">
        <f ca="1">SUMIFS(INDIRECT(RUN_PARAMS[EMS_SCEN]&amp;"_EM"&amp;"["&amp;INDEX(INPUT_EM[#Headers],COLUMN()-COLUMN(INPUT_EM[])+1)&amp;"]"),INDIRECT(RUN_PARAMS[EMS_SCEN]&amp;"_EM"&amp;"[YEAR]"),INPUT_EM[[#This Row],[YEAR]])</f>
        <v>914.44199000000003</v>
      </c>
      <c r="I59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1">
        <v>2353</v>
      </c>
      <c r="L591">
        <f>0</f>
        <v>0</v>
      </c>
      <c r="M5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1">
        <f>SUMIFS(INPUT_CUSTOM[OTHER_RF],INPUT_CUSTOM[YEAR],INPUT_OTHER_RF[[#This Row],[YEAR]])</f>
        <v>0</v>
      </c>
      <c r="S591">
        <v>2353</v>
      </c>
      <c r="T591">
        <f>0</f>
        <v>0</v>
      </c>
      <c r="U591">
        <f>0</f>
        <v>0</v>
      </c>
      <c r="V591">
        <f>0</f>
        <v>0</v>
      </c>
      <c r="X591">
        <v>2353</v>
      </c>
      <c r="Y591">
        <f ca="1">SUMIFS(INDIRECT("INPUT_CUSTOM["&amp;INDEX(CUSTOM_EM[#Headers],COLUMN()-COLUMN(CUSTOM_EM[])+1)&amp;"]"),INPUT_CUSTOM[YEAR],CUSTOM_EM[[#This Row],[YEAR]])</f>
        <v>0</v>
      </c>
      <c r="Z591">
        <f ca="1">SUMIFS(INDIRECT("INPUT_CUSTOM["&amp;INDEX(CUSTOM_EM[#Headers],COLUMN()-COLUMN(CUSTOM_EM[])+1)&amp;"]"),INPUT_CUSTOM[YEAR],CUSTOM_EM[[#This Row],[YEAR]])</f>
        <v>0</v>
      </c>
      <c r="AA591">
        <f ca="1">SUMIFS(INDIRECT("INPUT_CUSTOM["&amp;INDEX(CUSTOM_EM[#Headers],COLUMN()-COLUMN(CUSTOM_EM[])+1)&amp;"]"),INPUT_CUSTOM[YEAR],CUSTOM_EM[[#This Row],[YEAR]])</f>
        <v>0</v>
      </c>
      <c r="AC591">
        <v>2353</v>
      </c>
      <c r="AD591">
        <f>0</f>
        <v>0</v>
      </c>
      <c r="AE591">
        <f>0</f>
        <v>0</v>
      </c>
      <c r="AF591">
        <f>0</f>
        <v>0</v>
      </c>
      <c r="AH591">
        <v>2353</v>
      </c>
      <c r="AI591">
        <f>0</f>
        <v>0</v>
      </c>
      <c r="AJ591">
        <f>0</f>
        <v>0</v>
      </c>
      <c r="AK591">
        <f>0</f>
        <v>0</v>
      </c>
      <c r="AM591">
        <v>2353</v>
      </c>
      <c r="AN591">
        <f>0</f>
        <v>0</v>
      </c>
      <c r="AO591">
        <f>0</f>
        <v>0</v>
      </c>
      <c r="AP591">
        <f>0</f>
        <v>0</v>
      </c>
      <c r="AR591">
        <v>2353</v>
      </c>
      <c r="AS591">
        <f>IF(STEP_CO2_EM[[#This Row],[YEAR]]&lt;1800,0,IF(STEP_CO2_EM[[#This Row],[YEAR]]&lt;1900,10,0))</f>
        <v>0</v>
      </c>
      <c r="AT591">
        <f>0</f>
        <v>0</v>
      </c>
      <c r="AU591">
        <f>0</f>
        <v>0</v>
      </c>
      <c r="AW591">
        <v>2353</v>
      </c>
      <c r="AX591">
        <f>0</f>
        <v>0</v>
      </c>
      <c r="AY591">
        <f>IF(STEP_CH4_EM[[#This Row],[YEAR]]&lt;1800,0,IF(STEP_CH4_EM[[#This Row],[YEAR]]&lt;1900,400,0))</f>
        <v>0</v>
      </c>
      <c r="AZ591">
        <f>0</f>
        <v>0</v>
      </c>
      <c r="BB591">
        <v>2353</v>
      </c>
      <c r="BC591">
        <f>0</f>
        <v>0</v>
      </c>
      <c r="BD591">
        <f>0</f>
        <v>0</v>
      </c>
      <c r="BE591">
        <f>IF(STEP_N2O_EM[[#This Row],[YEAR]]&lt;1800,0,IF(STEP_N2O_EM[[#This Row],[YEAR]]&lt;1900,10,0))</f>
        <v>0</v>
      </c>
    </row>
    <row r="592" spans="4:57" x14ac:dyDescent="0.2">
      <c r="D592">
        <v>2354</v>
      </c>
      <c r="E592">
        <f ca="1">IFERROR(SUMIFS(INDIRECT(RUN_PARAMS[EMS_SCEN]&amp;"_EM"&amp;"["&amp;INDEX(INPUT_EM[#Headers],COLUMN()-COLUMN(INPUT_EM[])+1)&amp;"]"),INDIRECT(RUN_PARAMS[EMS_SCEN]&amp;"_EM"&amp;"[YEAR]"),INPUT_EM[[#This Row],[YEAR]]),"")</f>
        <v>1.878476</v>
      </c>
      <c r="F59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78476</v>
      </c>
      <c r="H592">
        <f ca="1">SUMIFS(INDIRECT(RUN_PARAMS[EMS_SCEN]&amp;"_EM"&amp;"["&amp;INDEX(INPUT_EM[#Headers],COLUMN()-COLUMN(INPUT_EM[])+1)&amp;"]"),INDIRECT(RUN_PARAMS[EMS_SCEN]&amp;"_EM"&amp;"[YEAR]"),INPUT_EM[[#This Row],[YEAR]])</f>
        <v>914.51088000000004</v>
      </c>
      <c r="I59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2">
        <v>2354</v>
      </c>
      <c r="L592">
        <f>0</f>
        <v>0</v>
      </c>
      <c r="M5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2">
        <f>SUMIFS(INPUT_CUSTOM[OTHER_RF],INPUT_CUSTOM[YEAR],INPUT_OTHER_RF[[#This Row],[YEAR]])</f>
        <v>0</v>
      </c>
      <c r="S592">
        <v>2354</v>
      </c>
      <c r="T592">
        <f>0</f>
        <v>0</v>
      </c>
      <c r="U592">
        <f>0</f>
        <v>0</v>
      </c>
      <c r="V592">
        <f>0</f>
        <v>0</v>
      </c>
      <c r="X592">
        <v>2354</v>
      </c>
      <c r="Y592">
        <f ca="1">SUMIFS(INDIRECT("INPUT_CUSTOM["&amp;INDEX(CUSTOM_EM[#Headers],COLUMN()-COLUMN(CUSTOM_EM[])+1)&amp;"]"),INPUT_CUSTOM[YEAR],CUSTOM_EM[[#This Row],[YEAR]])</f>
        <v>0</v>
      </c>
      <c r="Z592">
        <f ca="1">SUMIFS(INDIRECT("INPUT_CUSTOM["&amp;INDEX(CUSTOM_EM[#Headers],COLUMN()-COLUMN(CUSTOM_EM[])+1)&amp;"]"),INPUT_CUSTOM[YEAR],CUSTOM_EM[[#This Row],[YEAR]])</f>
        <v>0</v>
      </c>
      <c r="AA592">
        <f ca="1">SUMIFS(INDIRECT("INPUT_CUSTOM["&amp;INDEX(CUSTOM_EM[#Headers],COLUMN()-COLUMN(CUSTOM_EM[])+1)&amp;"]"),INPUT_CUSTOM[YEAR],CUSTOM_EM[[#This Row],[YEAR]])</f>
        <v>0</v>
      </c>
      <c r="AC592">
        <v>2354</v>
      </c>
      <c r="AD592">
        <f>0</f>
        <v>0</v>
      </c>
      <c r="AE592">
        <f>0</f>
        <v>0</v>
      </c>
      <c r="AF592">
        <f>0</f>
        <v>0</v>
      </c>
      <c r="AH592">
        <v>2354</v>
      </c>
      <c r="AI592">
        <f>0</f>
        <v>0</v>
      </c>
      <c r="AJ592">
        <f>0</f>
        <v>0</v>
      </c>
      <c r="AK592">
        <f>0</f>
        <v>0</v>
      </c>
      <c r="AM592">
        <v>2354</v>
      </c>
      <c r="AN592">
        <f>0</f>
        <v>0</v>
      </c>
      <c r="AO592">
        <f>0</f>
        <v>0</v>
      </c>
      <c r="AP592">
        <f>0</f>
        <v>0</v>
      </c>
      <c r="AR592">
        <v>2354</v>
      </c>
      <c r="AS592">
        <f>IF(STEP_CO2_EM[[#This Row],[YEAR]]&lt;1800,0,IF(STEP_CO2_EM[[#This Row],[YEAR]]&lt;1900,10,0))</f>
        <v>0</v>
      </c>
      <c r="AT592">
        <f>0</f>
        <v>0</v>
      </c>
      <c r="AU592">
        <f>0</f>
        <v>0</v>
      </c>
      <c r="AW592">
        <v>2354</v>
      </c>
      <c r="AX592">
        <f>0</f>
        <v>0</v>
      </c>
      <c r="AY592">
        <f>IF(STEP_CH4_EM[[#This Row],[YEAR]]&lt;1800,0,IF(STEP_CH4_EM[[#This Row],[YEAR]]&lt;1900,400,0))</f>
        <v>0</v>
      </c>
      <c r="AZ592">
        <f>0</f>
        <v>0</v>
      </c>
      <c r="BB592">
        <v>2354</v>
      </c>
      <c r="BC592">
        <f>0</f>
        <v>0</v>
      </c>
      <c r="BD592">
        <f>0</f>
        <v>0</v>
      </c>
      <c r="BE592">
        <f>IF(STEP_N2O_EM[[#This Row],[YEAR]]&lt;1800,0,IF(STEP_N2O_EM[[#This Row],[YEAR]]&lt;1900,10,0))</f>
        <v>0</v>
      </c>
    </row>
    <row r="593" spans="4:57" x14ac:dyDescent="0.2">
      <c r="D593">
        <v>2355</v>
      </c>
      <c r="E593">
        <f ca="1">IFERROR(SUMIFS(INDIRECT(RUN_PARAMS[EMS_SCEN]&amp;"_EM"&amp;"["&amp;INDEX(INPUT_EM[#Headers],COLUMN()-COLUMN(INPUT_EM[])+1)&amp;"]"),INDIRECT(RUN_PARAMS[EMS_SCEN]&amp;"_EM"&amp;"[YEAR]"),INPUT_EM[[#This Row],[YEAR]]),"")</f>
        <v>1.8759699999999999</v>
      </c>
      <c r="F59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759699999999999</v>
      </c>
      <c r="H593">
        <f ca="1">SUMIFS(INDIRECT(RUN_PARAMS[EMS_SCEN]&amp;"_EM"&amp;"["&amp;INDEX(INPUT_EM[#Headers],COLUMN()-COLUMN(INPUT_EM[])+1)&amp;"]"),INDIRECT(RUN_PARAMS[EMS_SCEN]&amp;"_EM"&amp;"[YEAR]"),INPUT_EM[[#This Row],[YEAR]])</f>
        <v>914.57978000000003</v>
      </c>
      <c r="I59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3">
        <v>2355</v>
      </c>
      <c r="L593">
        <f>0</f>
        <v>0</v>
      </c>
      <c r="M5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3">
        <f>SUMIFS(INPUT_CUSTOM[OTHER_RF],INPUT_CUSTOM[YEAR],INPUT_OTHER_RF[[#This Row],[YEAR]])</f>
        <v>0</v>
      </c>
      <c r="S593">
        <v>2355</v>
      </c>
      <c r="T593">
        <f>0</f>
        <v>0</v>
      </c>
      <c r="U593">
        <f>0</f>
        <v>0</v>
      </c>
      <c r="V593">
        <f>0</f>
        <v>0</v>
      </c>
      <c r="X593">
        <v>2355</v>
      </c>
      <c r="Y593">
        <f ca="1">SUMIFS(INDIRECT("INPUT_CUSTOM["&amp;INDEX(CUSTOM_EM[#Headers],COLUMN()-COLUMN(CUSTOM_EM[])+1)&amp;"]"),INPUT_CUSTOM[YEAR],CUSTOM_EM[[#This Row],[YEAR]])</f>
        <v>0</v>
      </c>
      <c r="Z593">
        <f ca="1">SUMIFS(INDIRECT("INPUT_CUSTOM["&amp;INDEX(CUSTOM_EM[#Headers],COLUMN()-COLUMN(CUSTOM_EM[])+1)&amp;"]"),INPUT_CUSTOM[YEAR],CUSTOM_EM[[#This Row],[YEAR]])</f>
        <v>0</v>
      </c>
      <c r="AA593">
        <f ca="1">SUMIFS(INDIRECT("INPUT_CUSTOM["&amp;INDEX(CUSTOM_EM[#Headers],COLUMN()-COLUMN(CUSTOM_EM[])+1)&amp;"]"),INPUT_CUSTOM[YEAR],CUSTOM_EM[[#This Row],[YEAR]])</f>
        <v>0</v>
      </c>
      <c r="AC593">
        <v>2355</v>
      </c>
      <c r="AD593">
        <f>0</f>
        <v>0</v>
      </c>
      <c r="AE593">
        <f>0</f>
        <v>0</v>
      </c>
      <c r="AF593">
        <f>0</f>
        <v>0</v>
      </c>
      <c r="AH593">
        <v>2355</v>
      </c>
      <c r="AI593">
        <f>0</f>
        <v>0</v>
      </c>
      <c r="AJ593">
        <f>0</f>
        <v>0</v>
      </c>
      <c r="AK593">
        <f>0</f>
        <v>0</v>
      </c>
      <c r="AM593">
        <v>2355</v>
      </c>
      <c r="AN593">
        <f>0</f>
        <v>0</v>
      </c>
      <c r="AO593">
        <f>0</f>
        <v>0</v>
      </c>
      <c r="AP593">
        <f>0</f>
        <v>0</v>
      </c>
      <c r="AR593">
        <v>2355</v>
      </c>
      <c r="AS593">
        <f>IF(STEP_CO2_EM[[#This Row],[YEAR]]&lt;1800,0,IF(STEP_CO2_EM[[#This Row],[YEAR]]&lt;1900,10,0))</f>
        <v>0</v>
      </c>
      <c r="AT593">
        <f>0</f>
        <v>0</v>
      </c>
      <c r="AU593">
        <f>0</f>
        <v>0</v>
      </c>
      <c r="AW593">
        <v>2355</v>
      </c>
      <c r="AX593">
        <f>0</f>
        <v>0</v>
      </c>
      <c r="AY593">
        <f>IF(STEP_CH4_EM[[#This Row],[YEAR]]&lt;1800,0,IF(STEP_CH4_EM[[#This Row],[YEAR]]&lt;1900,400,0))</f>
        <v>0</v>
      </c>
      <c r="AZ593">
        <f>0</f>
        <v>0</v>
      </c>
      <c r="BB593">
        <v>2355</v>
      </c>
      <c r="BC593">
        <f>0</f>
        <v>0</v>
      </c>
      <c r="BD593">
        <f>0</f>
        <v>0</v>
      </c>
      <c r="BE593">
        <f>IF(STEP_N2O_EM[[#This Row],[YEAR]]&lt;1800,0,IF(STEP_N2O_EM[[#This Row],[YEAR]]&lt;1900,10,0))</f>
        <v>0</v>
      </c>
    </row>
    <row r="594" spans="4:57" x14ac:dyDescent="0.2">
      <c r="D594">
        <v>2356</v>
      </c>
      <c r="E594">
        <f ca="1">IFERROR(SUMIFS(INDIRECT(RUN_PARAMS[EMS_SCEN]&amp;"_EM"&amp;"["&amp;INDEX(INPUT_EM[#Headers],COLUMN()-COLUMN(INPUT_EM[])+1)&amp;"]"),INDIRECT(RUN_PARAMS[EMS_SCEN]&amp;"_EM"&amp;"[YEAR]"),INPUT_EM[[#This Row],[YEAR]]),"")</f>
        <v>1.873464</v>
      </c>
      <c r="F59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73464</v>
      </c>
      <c r="H594">
        <f ca="1">SUMIFS(INDIRECT(RUN_PARAMS[EMS_SCEN]&amp;"_EM"&amp;"["&amp;INDEX(INPUT_EM[#Headers],COLUMN()-COLUMN(INPUT_EM[])+1)&amp;"]"),INDIRECT(RUN_PARAMS[EMS_SCEN]&amp;"_EM"&amp;"[YEAR]"),INPUT_EM[[#This Row],[YEAR]])</f>
        <v>914.64868000000001</v>
      </c>
      <c r="I59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4">
        <v>2356</v>
      </c>
      <c r="L594">
        <f>0</f>
        <v>0</v>
      </c>
      <c r="M5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4">
        <f>SUMIFS(INPUT_CUSTOM[OTHER_RF],INPUT_CUSTOM[YEAR],INPUT_OTHER_RF[[#This Row],[YEAR]])</f>
        <v>0</v>
      </c>
      <c r="S594">
        <v>2356</v>
      </c>
      <c r="T594">
        <f>0</f>
        <v>0</v>
      </c>
      <c r="U594">
        <f>0</f>
        <v>0</v>
      </c>
      <c r="V594">
        <f>0</f>
        <v>0</v>
      </c>
      <c r="X594">
        <v>2356</v>
      </c>
      <c r="Y594">
        <f ca="1">SUMIFS(INDIRECT("INPUT_CUSTOM["&amp;INDEX(CUSTOM_EM[#Headers],COLUMN()-COLUMN(CUSTOM_EM[])+1)&amp;"]"),INPUT_CUSTOM[YEAR],CUSTOM_EM[[#This Row],[YEAR]])</f>
        <v>0</v>
      </c>
      <c r="Z594">
        <f ca="1">SUMIFS(INDIRECT("INPUT_CUSTOM["&amp;INDEX(CUSTOM_EM[#Headers],COLUMN()-COLUMN(CUSTOM_EM[])+1)&amp;"]"),INPUT_CUSTOM[YEAR],CUSTOM_EM[[#This Row],[YEAR]])</f>
        <v>0</v>
      </c>
      <c r="AA594">
        <f ca="1">SUMIFS(INDIRECT("INPUT_CUSTOM["&amp;INDEX(CUSTOM_EM[#Headers],COLUMN()-COLUMN(CUSTOM_EM[])+1)&amp;"]"),INPUT_CUSTOM[YEAR],CUSTOM_EM[[#This Row],[YEAR]])</f>
        <v>0</v>
      </c>
      <c r="AC594">
        <v>2356</v>
      </c>
      <c r="AD594">
        <f>0</f>
        <v>0</v>
      </c>
      <c r="AE594">
        <f>0</f>
        <v>0</v>
      </c>
      <c r="AF594">
        <f>0</f>
        <v>0</v>
      </c>
      <c r="AH594">
        <v>2356</v>
      </c>
      <c r="AI594">
        <f>0</f>
        <v>0</v>
      </c>
      <c r="AJ594">
        <f>0</f>
        <v>0</v>
      </c>
      <c r="AK594">
        <f>0</f>
        <v>0</v>
      </c>
      <c r="AM594">
        <v>2356</v>
      </c>
      <c r="AN594">
        <f>0</f>
        <v>0</v>
      </c>
      <c r="AO594">
        <f>0</f>
        <v>0</v>
      </c>
      <c r="AP594">
        <f>0</f>
        <v>0</v>
      </c>
      <c r="AR594">
        <v>2356</v>
      </c>
      <c r="AS594">
        <f>IF(STEP_CO2_EM[[#This Row],[YEAR]]&lt;1800,0,IF(STEP_CO2_EM[[#This Row],[YEAR]]&lt;1900,10,0))</f>
        <v>0</v>
      </c>
      <c r="AT594">
        <f>0</f>
        <v>0</v>
      </c>
      <c r="AU594">
        <f>0</f>
        <v>0</v>
      </c>
      <c r="AW594">
        <v>2356</v>
      </c>
      <c r="AX594">
        <f>0</f>
        <v>0</v>
      </c>
      <c r="AY594">
        <f>IF(STEP_CH4_EM[[#This Row],[YEAR]]&lt;1800,0,IF(STEP_CH4_EM[[#This Row],[YEAR]]&lt;1900,400,0))</f>
        <v>0</v>
      </c>
      <c r="AZ594">
        <f>0</f>
        <v>0</v>
      </c>
      <c r="BB594">
        <v>2356</v>
      </c>
      <c r="BC594">
        <f>0</f>
        <v>0</v>
      </c>
      <c r="BD594">
        <f>0</f>
        <v>0</v>
      </c>
      <c r="BE594">
        <f>IF(STEP_N2O_EM[[#This Row],[YEAR]]&lt;1800,0,IF(STEP_N2O_EM[[#This Row],[YEAR]]&lt;1900,10,0))</f>
        <v>0</v>
      </c>
    </row>
    <row r="595" spans="4:57" x14ac:dyDescent="0.2">
      <c r="D595">
        <v>2357</v>
      </c>
      <c r="E595">
        <f ca="1">IFERROR(SUMIFS(INDIRECT(RUN_PARAMS[EMS_SCEN]&amp;"_EM"&amp;"["&amp;INDEX(INPUT_EM[#Headers],COLUMN()-COLUMN(INPUT_EM[])+1)&amp;"]"),INDIRECT(RUN_PARAMS[EMS_SCEN]&amp;"_EM"&amp;"[YEAR]"),INPUT_EM[[#This Row],[YEAR]]),"")</f>
        <v>1.8709579999999999</v>
      </c>
      <c r="F59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709579999999999</v>
      </c>
      <c r="H595">
        <f ca="1">SUMIFS(INDIRECT(RUN_PARAMS[EMS_SCEN]&amp;"_EM"&amp;"["&amp;INDEX(INPUT_EM[#Headers],COLUMN()-COLUMN(INPUT_EM[])+1)&amp;"]"),INDIRECT(RUN_PARAMS[EMS_SCEN]&amp;"_EM"&amp;"[YEAR]"),INPUT_EM[[#This Row],[YEAR]])</f>
        <v>914.71757000000002</v>
      </c>
      <c r="I59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5">
        <v>2357</v>
      </c>
      <c r="L595">
        <f>0</f>
        <v>0</v>
      </c>
      <c r="M5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5">
        <f>SUMIFS(INPUT_CUSTOM[OTHER_RF],INPUT_CUSTOM[YEAR],INPUT_OTHER_RF[[#This Row],[YEAR]])</f>
        <v>0</v>
      </c>
      <c r="S595">
        <v>2357</v>
      </c>
      <c r="T595">
        <f>0</f>
        <v>0</v>
      </c>
      <c r="U595">
        <f>0</f>
        <v>0</v>
      </c>
      <c r="V595">
        <f>0</f>
        <v>0</v>
      </c>
      <c r="X595">
        <v>2357</v>
      </c>
      <c r="Y595">
        <f ca="1">SUMIFS(INDIRECT("INPUT_CUSTOM["&amp;INDEX(CUSTOM_EM[#Headers],COLUMN()-COLUMN(CUSTOM_EM[])+1)&amp;"]"),INPUT_CUSTOM[YEAR],CUSTOM_EM[[#This Row],[YEAR]])</f>
        <v>0</v>
      </c>
      <c r="Z595">
        <f ca="1">SUMIFS(INDIRECT("INPUT_CUSTOM["&amp;INDEX(CUSTOM_EM[#Headers],COLUMN()-COLUMN(CUSTOM_EM[])+1)&amp;"]"),INPUT_CUSTOM[YEAR],CUSTOM_EM[[#This Row],[YEAR]])</f>
        <v>0</v>
      </c>
      <c r="AA595">
        <f ca="1">SUMIFS(INDIRECT("INPUT_CUSTOM["&amp;INDEX(CUSTOM_EM[#Headers],COLUMN()-COLUMN(CUSTOM_EM[])+1)&amp;"]"),INPUT_CUSTOM[YEAR],CUSTOM_EM[[#This Row],[YEAR]])</f>
        <v>0</v>
      </c>
      <c r="AC595">
        <v>2357</v>
      </c>
      <c r="AD595">
        <f>0</f>
        <v>0</v>
      </c>
      <c r="AE595">
        <f>0</f>
        <v>0</v>
      </c>
      <c r="AF595">
        <f>0</f>
        <v>0</v>
      </c>
      <c r="AH595">
        <v>2357</v>
      </c>
      <c r="AI595">
        <f>0</f>
        <v>0</v>
      </c>
      <c r="AJ595">
        <f>0</f>
        <v>0</v>
      </c>
      <c r="AK595">
        <f>0</f>
        <v>0</v>
      </c>
      <c r="AM595">
        <v>2357</v>
      </c>
      <c r="AN595">
        <f>0</f>
        <v>0</v>
      </c>
      <c r="AO595">
        <f>0</f>
        <v>0</v>
      </c>
      <c r="AP595">
        <f>0</f>
        <v>0</v>
      </c>
      <c r="AR595">
        <v>2357</v>
      </c>
      <c r="AS595">
        <f>IF(STEP_CO2_EM[[#This Row],[YEAR]]&lt;1800,0,IF(STEP_CO2_EM[[#This Row],[YEAR]]&lt;1900,10,0))</f>
        <v>0</v>
      </c>
      <c r="AT595">
        <f>0</f>
        <v>0</v>
      </c>
      <c r="AU595">
        <f>0</f>
        <v>0</v>
      </c>
      <c r="AW595">
        <v>2357</v>
      </c>
      <c r="AX595">
        <f>0</f>
        <v>0</v>
      </c>
      <c r="AY595">
        <f>IF(STEP_CH4_EM[[#This Row],[YEAR]]&lt;1800,0,IF(STEP_CH4_EM[[#This Row],[YEAR]]&lt;1900,400,0))</f>
        <v>0</v>
      </c>
      <c r="AZ595">
        <f>0</f>
        <v>0</v>
      </c>
      <c r="BB595">
        <v>2357</v>
      </c>
      <c r="BC595">
        <f>0</f>
        <v>0</v>
      </c>
      <c r="BD595">
        <f>0</f>
        <v>0</v>
      </c>
      <c r="BE595">
        <f>IF(STEP_N2O_EM[[#This Row],[YEAR]]&lt;1800,0,IF(STEP_N2O_EM[[#This Row],[YEAR]]&lt;1900,10,0))</f>
        <v>0</v>
      </c>
    </row>
    <row r="596" spans="4:57" x14ac:dyDescent="0.2">
      <c r="D596">
        <v>2358</v>
      </c>
      <c r="E596">
        <f ca="1">IFERROR(SUMIFS(INDIRECT(RUN_PARAMS[EMS_SCEN]&amp;"_EM"&amp;"["&amp;INDEX(INPUT_EM[#Headers],COLUMN()-COLUMN(INPUT_EM[])+1)&amp;"]"),INDIRECT(RUN_PARAMS[EMS_SCEN]&amp;"_EM"&amp;"[YEAR]"),INPUT_EM[[#This Row],[YEAR]]),"")</f>
        <v>1.868452</v>
      </c>
      <c r="F59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68452</v>
      </c>
      <c r="H596">
        <f ca="1">SUMIFS(INDIRECT(RUN_PARAMS[EMS_SCEN]&amp;"_EM"&amp;"["&amp;INDEX(INPUT_EM[#Headers],COLUMN()-COLUMN(INPUT_EM[])+1)&amp;"]"),INDIRECT(RUN_PARAMS[EMS_SCEN]&amp;"_EM"&amp;"[YEAR]"),INPUT_EM[[#This Row],[YEAR]])</f>
        <v>914.78647000000001</v>
      </c>
      <c r="I59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6">
        <v>2358</v>
      </c>
      <c r="L596">
        <f>0</f>
        <v>0</v>
      </c>
      <c r="M5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6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6">
        <f>SUMIFS(INPUT_CUSTOM[OTHER_RF],INPUT_CUSTOM[YEAR],INPUT_OTHER_RF[[#This Row],[YEAR]])</f>
        <v>0</v>
      </c>
      <c r="S596">
        <v>2358</v>
      </c>
      <c r="T596">
        <f>0</f>
        <v>0</v>
      </c>
      <c r="U596">
        <f>0</f>
        <v>0</v>
      </c>
      <c r="V596">
        <f>0</f>
        <v>0</v>
      </c>
      <c r="X596">
        <v>2358</v>
      </c>
      <c r="Y596">
        <f ca="1">SUMIFS(INDIRECT("INPUT_CUSTOM["&amp;INDEX(CUSTOM_EM[#Headers],COLUMN()-COLUMN(CUSTOM_EM[])+1)&amp;"]"),INPUT_CUSTOM[YEAR],CUSTOM_EM[[#This Row],[YEAR]])</f>
        <v>0</v>
      </c>
      <c r="Z596">
        <f ca="1">SUMIFS(INDIRECT("INPUT_CUSTOM["&amp;INDEX(CUSTOM_EM[#Headers],COLUMN()-COLUMN(CUSTOM_EM[])+1)&amp;"]"),INPUT_CUSTOM[YEAR],CUSTOM_EM[[#This Row],[YEAR]])</f>
        <v>0</v>
      </c>
      <c r="AA596">
        <f ca="1">SUMIFS(INDIRECT("INPUT_CUSTOM["&amp;INDEX(CUSTOM_EM[#Headers],COLUMN()-COLUMN(CUSTOM_EM[])+1)&amp;"]"),INPUT_CUSTOM[YEAR],CUSTOM_EM[[#This Row],[YEAR]])</f>
        <v>0</v>
      </c>
      <c r="AC596">
        <v>2358</v>
      </c>
      <c r="AD596">
        <f>0</f>
        <v>0</v>
      </c>
      <c r="AE596">
        <f>0</f>
        <v>0</v>
      </c>
      <c r="AF596">
        <f>0</f>
        <v>0</v>
      </c>
      <c r="AH596">
        <v>2358</v>
      </c>
      <c r="AI596">
        <f>0</f>
        <v>0</v>
      </c>
      <c r="AJ596">
        <f>0</f>
        <v>0</v>
      </c>
      <c r="AK596">
        <f>0</f>
        <v>0</v>
      </c>
      <c r="AM596">
        <v>2358</v>
      </c>
      <c r="AN596">
        <f>0</f>
        <v>0</v>
      </c>
      <c r="AO596">
        <f>0</f>
        <v>0</v>
      </c>
      <c r="AP596">
        <f>0</f>
        <v>0</v>
      </c>
      <c r="AR596">
        <v>2358</v>
      </c>
      <c r="AS596">
        <f>IF(STEP_CO2_EM[[#This Row],[YEAR]]&lt;1800,0,IF(STEP_CO2_EM[[#This Row],[YEAR]]&lt;1900,10,0))</f>
        <v>0</v>
      </c>
      <c r="AT596">
        <f>0</f>
        <v>0</v>
      </c>
      <c r="AU596">
        <f>0</f>
        <v>0</v>
      </c>
      <c r="AW596">
        <v>2358</v>
      </c>
      <c r="AX596">
        <f>0</f>
        <v>0</v>
      </c>
      <c r="AY596">
        <f>IF(STEP_CH4_EM[[#This Row],[YEAR]]&lt;1800,0,IF(STEP_CH4_EM[[#This Row],[YEAR]]&lt;1900,400,0))</f>
        <v>0</v>
      </c>
      <c r="AZ596">
        <f>0</f>
        <v>0</v>
      </c>
      <c r="BB596">
        <v>2358</v>
      </c>
      <c r="BC596">
        <f>0</f>
        <v>0</v>
      </c>
      <c r="BD596">
        <f>0</f>
        <v>0</v>
      </c>
      <c r="BE596">
        <f>IF(STEP_N2O_EM[[#This Row],[YEAR]]&lt;1800,0,IF(STEP_N2O_EM[[#This Row],[YEAR]]&lt;1900,10,0))</f>
        <v>0</v>
      </c>
    </row>
    <row r="597" spans="4:57" x14ac:dyDescent="0.2">
      <c r="D597">
        <v>2359</v>
      </c>
      <c r="E597">
        <f ca="1">IFERROR(SUMIFS(INDIRECT(RUN_PARAMS[EMS_SCEN]&amp;"_EM"&amp;"["&amp;INDEX(INPUT_EM[#Headers],COLUMN()-COLUMN(INPUT_EM[])+1)&amp;"]"),INDIRECT(RUN_PARAMS[EMS_SCEN]&amp;"_EM"&amp;"[YEAR]"),INPUT_EM[[#This Row],[YEAR]]),"")</f>
        <v>1.8659460000000001</v>
      </c>
      <c r="F597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7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659460000000001</v>
      </c>
      <c r="H597">
        <f ca="1">SUMIFS(INDIRECT(RUN_PARAMS[EMS_SCEN]&amp;"_EM"&amp;"["&amp;INDEX(INPUT_EM[#Headers],COLUMN()-COLUMN(INPUT_EM[])+1)&amp;"]"),INDIRECT(RUN_PARAMS[EMS_SCEN]&amp;"_EM"&amp;"[YEAR]"),INPUT_EM[[#This Row],[YEAR]])</f>
        <v>914.85536000000002</v>
      </c>
      <c r="I597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7">
        <v>2359</v>
      </c>
      <c r="L597">
        <f>0</f>
        <v>0</v>
      </c>
      <c r="M5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7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7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7">
        <f>SUMIFS(INPUT_CUSTOM[OTHER_RF],INPUT_CUSTOM[YEAR],INPUT_OTHER_RF[[#This Row],[YEAR]])</f>
        <v>0</v>
      </c>
      <c r="S597">
        <v>2359</v>
      </c>
      <c r="T597">
        <f>0</f>
        <v>0</v>
      </c>
      <c r="U597">
        <f>0</f>
        <v>0</v>
      </c>
      <c r="V597">
        <f>0</f>
        <v>0</v>
      </c>
      <c r="X597">
        <v>2359</v>
      </c>
      <c r="Y597">
        <f ca="1">SUMIFS(INDIRECT("INPUT_CUSTOM["&amp;INDEX(CUSTOM_EM[#Headers],COLUMN()-COLUMN(CUSTOM_EM[])+1)&amp;"]"),INPUT_CUSTOM[YEAR],CUSTOM_EM[[#This Row],[YEAR]])</f>
        <v>0</v>
      </c>
      <c r="Z597">
        <f ca="1">SUMIFS(INDIRECT("INPUT_CUSTOM["&amp;INDEX(CUSTOM_EM[#Headers],COLUMN()-COLUMN(CUSTOM_EM[])+1)&amp;"]"),INPUT_CUSTOM[YEAR],CUSTOM_EM[[#This Row],[YEAR]])</f>
        <v>0</v>
      </c>
      <c r="AA597">
        <f ca="1">SUMIFS(INDIRECT("INPUT_CUSTOM["&amp;INDEX(CUSTOM_EM[#Headers],COLUMN()-COLUMN(CUSTOM_EM[])+1)&amp;"]"),INPUT_CUSTOM[YEAR],CUSTOM_EM[[#This Row],[YEAR]])</f>
        <v>0</v>
      </c>
      <c r="AC597">
        <v>2359</v>
      </c>
      <c r="AD597">
        <f>0</f>
        <v>0</v>
      </c>
      <c r="AE597">
        <f>0</f>
        <v>0</v>
      </c>
      <c r="AF597">
        <f>0</f>
        <v>0</v>
      </c>
      <c r="AH597">
        <v>2359</v>
      </c>
      <c r="AI597">
        <f>0</f>
        <v>0</v>
      </c>
      <c r="AJ597">
        <f>0</f>
        <v>0</v>
      </c>
      <c r="AK597">
        <f>0</f>
        <v>0</v>
      </c>
      <c r="AM597">
        <v>2359</v>
      </c>
      <c r="AN597">
        <f>0</f>
        <v>0</v>
      </c>
      <c r="AO597">
        <f>0</f>
        <v>0</v>
      </c>
      <c r="AP597">
        <f>0</f>
        <v>0</v>
      </c>
      <c r="AR597">
        <v>2359</v>
      </c>
      <c r="AS597">
        <f>IF(STEP_CO2_EM[[#This Row],[YEAR]]&lt;1800,0,IF(STEP_CO2_EM[[#This Row],[YEAR]]&lt;1900,10,0))</f>
        <v>0</v>
      </c>
      <c r="AT597">
        <f>0</f>
        <v>0</v>
      </c>
      <c r="AU597">
        <f>0</f>
        <v>0</v>
      </c>
      <c r="AW597">
        <v>2359</v>
      </c>
      <c r="AX597">
        <f>0</f>
        <v>0</v>
      </c>
      <c r="AY597">
        <f>IF(STEP_CH4_EM[[#This Row],[YEAR]]&lt;1800,0,IF(STEP_CH4_EM[[#This Row],[YEAR]]&lt;1900,400,0))</f>
        <v>0</v>
      </c>
      <c r="AZ597">
        <f>0</f>
        <v>0</v>
      </c>
      <c r="BB597">
        <v>2359</v>
      </c>
      <c r="BC597">
        <f>0</f>
        <v>0</v>
      </c>
      <c r="BD597">
        <f>0</f>
        <v>0</v>
      </c>
      <c r="BE597">
        <f>IF(STEP_N2O_EM[[#This Row],[YEAR]]&lt;1800,0,IF(STEP_N2O_EM[[#This Row],[YEAR]]&lt;1900,10,0))</f>
        <v>0</v>
      </c>
    </row>
    <row r="598" spans="4:57" x14ac:dyDescent="0.2">
      <c r="D598">
        <v>2360</v>
      </c>
      <c r="E598">
        <f ca="1">IFERROR(SUMIFS(INDIRECT(RUN_PARAMS[EMS_SCEN]&amp;"_EM"&amp;"["&amp;INDEX(INPUT_EM[#Headers],COLUMN()-COLUMN(INPUT_EM[])+1)&amp;"]"),INDIRECT(RUN_PARAMS[EMS_SCEN]&amp;"_EM"&amp;"[YEAR]"),INPUT_EM[[#This Row],[YEAR]]),"")</f>
        <v>1.86344</v>
      </c>
      <c r="F598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8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6344</v>
      </c>
      <c r="H598">
        <f ca="1">SUMIFS(INDIRECT(RUN_PARAMS[EMS_SCEN]&amp;"_EM"&amp;"["&amp;INDEX(INPUT_EM[#Headers],COLUMN()-COLUMN(INPUT_EM[])+1)&amp;"]"),INDIRECT(RUN_PARAMS[EMS_SCEN]&amp;"_EM"&amp;"[YEAR]"),INPUT_EM[[#This Row],[YEAR]])</f>
        <v>914.92426</v>
      </c>
      <c r="I598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8">
        <v>2360</v>
      </c>
      <c r="L598">
        <f>0</f>
        <v>0</v>
      </c>
      <c r="M5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8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8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8">
        <f>SUMIFS(INPUT_CUSTOM[OTHER_RF],INPUT_CUSTOM[YEAR],INPUT_OTHER_RF[[#This Row],[YEAR]])</f>
        <v>0</v>
      </c>
      <c r="S598">
        <v>2360</v>
      </c>
      <c r="T598">
        <f>0</f>
        <v>0</v>
      </c>
      <c r="U598">
        <f>0</f>
        <v>0</v>
      </c>
      <c r="V598">
        <f>0</f>
        <v>0</v>
      </c>
      <c r="X598">
        <v>2360</v>
      </c>
      <c r="Y598">
        <f ca="1">SUMIFS(INDIRECT("INPUT_CUSTOM["&amp;INDEX(CUSTOM_EM[#Headers],COLUMN()-COLUMN(CUSTOM_EM[])+1)&amp;"]"),INPUT_CUSTOM[YEAR],CUSTOM_EM[[#This Row],[YEAR]])</f>
        <v>0</v>
      </c>
      <c r="Z598">
        <f ca="1">SUMIFS(INDIRECT("INPUT_CUSTOM["&amp;INDEX(CUSTOM_EM[#Headers],COLUMN()-COLUMN(CUSTOM_EM[])+1)&amp;"]"),INPUT_CUSTOM[YEAR],CUSTOM_EM[[#This Row],[YEAR]])</f>
        <v>0</v>
      </c>
      <c r="AA598">
        <f ca="1">SUMIFS(INDIRECT("INPUT_CUSTOM["&amp;INDEX(CUSTOM_EM[#Headers],COLUMN()-COLUMN(CUSTOM_EM[])+1)&amp;"]"),INPUT_CUSTOM[YEAR],CUSTOM_EM[[#This Row],[YEAR]])</f>
        <v>0</v>
      </c>
      <c r="AC598">
        <v>2360</v>
      </c>
      <c r="AD598">
        <f>0</f>
        <v>0</v>
      </c>
      <c r="AE598">
        <f>0</f>
        <v>0</v>
      </c>
      <c r="AF598">
        <f>0</f>
        <v>0</v>
      </c>
      <c r="AH598">
        <v>2360</v>
      </c>
      <c r="AI598">
        <f>0</f>
        <v>0</v>
      </c>
      <c r="AJ598">
        <f>0</f>
        <v>0</v>
      </c>
      <c r="AK598">
        <f>0</f>
        <v>0</v>
      </c>
      <c r="AM598">
        <v>2360</v>
      </c>
      <c r="AN598">
        <f>0</f>
        <v>0</v>
      </c>
      <c r="AO598">
        <f>0</f>
        <v>0</v>
      </c>
      <c r="AP598">
        <f>0</f>
        <v>0</v>
      </c>
      <c r="AR598">
        <v>2360</v>
      </c>
      <c r="AS598">
        <f>IF(STEP_CO2_EM[[#This Row],[YEAR]]&lt;1800,0,IF(STEP_CO2_EM[[#This Row],[YEAR]]&lt;1900,10,0))</f>
        <v>0</v>
      </c>
      <c r="AT598">
        <f>0</f>
        <v>0</v>
      </c>
      <c r="AU598">
        <f>0</f>
        <v>0</v>
      </c>
      <c r="AW598">
        <v>2360</v>
      </c>
      <c r="AX598">
        <f>0</f>
        <v>0</v>
      </c>
      <c r="AY598">
        <f>IF(STEP_CH4_EM[[#This Row],[YEAR]]&lt;1800,0,IF(STEP_CH4_EM[[#This Row],[YEAR]]&lt;1900,400,0))</f>
        <v>0</v>
      </c>
      <c r="AZ598">
        <f>0</f>
        <v>0</v>
      </c>
      <c r="BB598">
        <v>2360</v>
      </c>
      <c r="BC598">
        <f>0</f>
        <v>0</v>
      </c>
      <c r="BD598">
        <f>0</f>
        <v>0</v>
      </c>
      <c r="BE598">
        <f>IF(STEP_N2O_EM[[#This Row],[YEAR]]&lt;1800,0,IF(STEP_N2O_EM[[#This Row],[YEAR]]&lt;1900,10,0))</f>
        <v>0</v>
      </c>
    </row>
    <row r="599" spans="4:57" x14ac:dyDescent="0.2">
      <c r="D599">
        <v>2361</v>
      </c>
      <c r="E599">
        <f ca="1">IFERROR(SUMIFS(INDIRECT(RUN_PARAMS[EMS_SCEN]&amp;"_EM"&amp;"["&amp;INDEX(INPUT_EM[#Headers],COLUMN()-COLUMN(INPUT_EM[])+1)&amp;"]"),INDIRECT(RUN_PARAMS[EMS_SCEN]&amp;"_EM"&amp;"[YEAR]"),INPUT_EM[[#This Row],[YEAR]]),"")</f>
        <v>1.8609340000000001</v>
      </c>
      <c r="F599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599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609340000000001</v>
      </c>
      <c r="H599">
        <f ca="1">SUMIFS(INDIRECT(RUN_PARAMS[EMS_SCEN]&amp;"_EM"&amp;"["&amp;INDEX(INPUT_EM[#Headers],COLUMN()-COLUMN(INPUT_EM[])+1)&amp;"]"),INDIRECT(RUN_PARAMS[EMS_SCEN]&amp;"_EM"&amp;"[YEAR]"),INPUT_EM[[#This Row],[YEAR]])</f>
        <v>914.99315999999999</v>
      </c>
      <c r="I599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599">
        <v>2361</v>
      </c>
      <c r="L599">
        <f>0</f>
        <v>0</v>
      </c>
      <c r="M5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5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599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599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599">
        <f>SUMIFS(INPUT_CUSTOM[OTHER_RF],INPUT_CUSTOM[YEAR],INPUT_OTHER_RF[[#This Row],[YEAR]])</f>
        <v>0</v>
      </c>
      <c r="S599">
        <v>2361</v>
      </c>
      <c r="T599">
        <f>0</f>
        <v>0</v>
      </c>
      <c r="U599">
        <f>0</f>
        <v>0</v>
      </c>
      <c r="V599">
        <f>0</f>
        <v>0</v>
      </c>
      <c r="X599">
        <v>2361</v>
      </c>
      <c r="Y599">
        <f ca="1">SUMIFS(INDIRECT("INPUT_CUSTOM["&amp;INDEX(CUSTOM_EM[#Headers],COLUMN()-COLUMN(CUSTOM_EM[])+1)&amp;"]"),INPUT_CUSTOM[YEAR],CUSTOM_EM[[#This Row],[YEAR]])</f>
        <v>0</v>
      </c>
      <c r="Z599">
        <f ca="1">SUMIFS(INDIRECT("INPUT_CUSTOM["&amp;INDEX(CUSTOM_EM[#Headers],COLUMN()-COLUMN(CUSTOM_EM[])+1)&amp;"]"),INPUT_CUSTOM[YEAR],CUSTOM_EM[[#This Row],[YEAR]])</f>
        <v>0</v>
      </c>
      <c r="AA599">
        <f ca="1">SUMIFS(INDIRECT("INPUT_CUSTOM["&amp;INDEX(CUSTOM_EM[#Headers],COLUMN()-COLUMN(CUSTOM_EM[])+1)&amp;"]"),INPUT_CUSTOM[YEAR],CUSTOM_EM[[#This Row],[YEAR]])</f>
        <v>0</v>
      </c>
      <c r="AC599">
        <v>2361</v>
      </c>
      <c r="AD599">
        <f>0</f>
        <v>0</v>
      </c>
      <c r="AE599">
        <f>0</f>
        <v>0</v>
      </c>
      <c r="AF599">
        <f>0</f>
        <v>0</v>
      </c>
      <c r="AH599">
        <v>2361</v>
      </c>
      <c r="AI599">
        <f>0</f>
        <v>0</v>
      </c>
      <c r="AJ599">
        <f>0</f>
        <v>0</v>
      </c>
      <c r="AK599">
        <f>0</f>
        <v>0</v>
      </c>
      <c r="AM599">
        <v>2361</v>
      </c>
      <c r="AN599">
        <f>0</f>
        <v>0</v>
      </c>
      <c r="AO599">
        <f>0</f>
        <v>0</v>
      </c>
      <c r="AP599">
        <f>0</f>
        <v>0</v>
      </c>
      <c r="AR599">
        <v>2361</v>
      </c>
      <c r="AS599">
        <f>IF(STEP_CO2_EM[[#This Row],[YEAR]]&lt;1800,0,IF(STEP_CO2_EM[[#This Row],[YEAR]]&lt;1900,10,0))</f>
        <v>0</v>
      </c>
      <c r="AT599">
        <f>0</f>
        <v>0</v>
      </c>
      <c r="AU599">
        <f>0</f>
        <v>0</v>
      </c>
      <c r="AW599">
        <v>2361</v>
      </c>
      <c r="AX599">
        <f>0</f>
        <v>0</v>
      </c>
      <c r="AY599">
        <f>IF(STEP_CH4_EM[[#This Row],[YEAR]]&lt;1800,0,IF(STEP_CH4_EM[[#This Row],[YEAR]]&lt;1900,400,0))</f>
        <v>0</v>
      </c>
      <c r="AZ599">
        <f>0</f>
        <v>0</v>
      </c>
      <c r="BB599">
        <v>2361</v>
      </c>
      <c r="BC599">
        <f>0</f>
        <v>0</v>
      </c>
      <c r="BD599">
        <f>0</f>
        <v>0</v>
      </c>
      <c r="BE599">
        <f>IF(STEP_N2O_EM[[#This Row],[YEAR]]&lt;1800,0,IF(STEP_N2O_EM[[#This Row],[YEAR]]&lt;1900,10,0))</f>
        <v>0</v>
      </c>
    </row>
    <row r="600" spans="4:57" x14ac:dyDescent="0.2">
      <c r="D600">
        <v>2362</v>
      </c>
      <c r="E600">
        <f ca="1">IFERROR(SUMIFS(INDIRECT(RUN_PARAMS[EMS_SCEN]&amp;"_EM"&amp;"["&amp;INDEX(INPUT_EM[#Headers],COLUMN()-COLUMN(INPUT_EM[])+1)&amp;"]"),INDIRECT(RUN_PARAMS[EMS_SCEN]&amp;"_EM"&amp;"[YEAR]"),INPUT_EM[[#This Row],[YEAR]]),"")</f>
        <v>1.858428</v>
      </c>
      <c r="F600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0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58428</v>
      </c>
      <c r="H600">
        <f ca="1">SUMIFS(INDIRECT(RUN_PARAMS[EMS_SCEN]&amp;"_EM"&amp;"["&amp;INDEX(INPUT_EM[#Headers],COLUMN()-COLUMN(INPUT_EM[])+1)&amp;"]"),INDIRECT(RUN_PARAMS[EMS_SCEN]&amp;"_EM"&amp;"[YEAR]"),INPUT_EM[[#This Row],[YEAR]])</f>
        <v>915.06205</v>
      </c>
      <c r="I600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0">
        <v>2362</v>
      </c>
      <c r="L600">
        <f>0</f>
        <v>0</v>
      </c>
      <c r="M6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0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0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0">
        <f>SUMIFS(INPUT_CUSTOM[OTHER_RF],INPUT_CUSTOM[YEAR],INPUT_OTHER_RF[[#This Row],[YEAR]])</f>
        <v>0</v>
      </c>
      <c r="S600">
        <v>2362</v>
      </c>
      <c r="T600">
        <f>0</f>
        <v>0</v>
      </c>
      <c r="U600">
        <f>0</f>
        <v>0</v>
      </c>
      <c r="V600">
        <f>0</f>
        <v>0</v>
      </c>
      <c r="X600">
        <v>2362</v>
      </c>
      <c r="Y600">
        <f ca="1">SUMIFS(INDIRECT("INPUT_CUSTOM["&amp;INDEX(CUSTOM_EM[#Headers],COLUMN()-COLUMN(CUSTOM_EM[])+1)&amp;"]"),INPUT_CUSTOM[YEAR],CUSTOM_EM[[#This Row],[YEAR]])</f>
        <v>0</v>
      </c>
      <c r="Z600">
        <f ca="1">SUMIFS(INDIRECT("INPUT_CUSTOM["&amp;INDEX(CUSTOM_EM[#Headers],COLUMN()-COLUMN(CUSTOM_EM[])+1)&amp;"]"),INPUT_CUSTOM[YEAR],CUSTOM_EM[[#This Row],[YEAR]])</f>
        <v>0</v>
      </c>
      <c r="AA600">
        <f ca="1">SUMIFS(INDIRECT("INPUT_CUSTOM["&amp;INDEX(CUSTOM_EM[#Headers],COLUMN()-COLUMN(CUSTOM_EM[])+1)&amp;"]"),INPUT_CUSTOM[YEAR],CUSTOM_EM[[#This Row],[YEAR]])</f>
        <v>0</v>
      </c>
      <c r="AC600">
        <v>2362</v>
      </c>
      <c r="AD600">
        <f>0</f>
        <v>0</v>
      </c>
      <c r="AE600">
        <f>0</f>
        <v>0</v>
      </c>
      <c r="AF600">
        <f>0</f>
        <v>0</v>
      </c>
      <c r="AH600">
        <v>2362</v>
      </c>
      <c r="AI600">
        <f>0</f>
        <v>0</v>
      </c>
      <c r="AJ600">
        <f>0</f>
        <v>0</v>
      </c>
      <c r="AK600">
        <f>0</f>
        <v>0</v>
      </c>
      <c r="AM600">
        <v>2362</v>
      </c>
      <c r="AN600">
        <f>0</f>
        <v>0</v>
      </c>
      <c r="AO600">
        <f>0</f>
        <v>0</v>
      </c>
      <c r="AP600">
        <f>0</f>
        <v>0</v>
      </c>
      <c r="AR600">
        <v>2362</v>
      </c>
      <c r="AS600">
        <f>IF(STEP_CO2_EM[[#This Row],[YEAR]]&lt;1800,0,IF(STEP_CO2_EM[[#This Row],[YEAR]]&lt;1900,10,0))</f>
        <v>0</v>
      </c>
      <c r="AT600">
        <f>0</f>
        <v>0</v>
      </c>
      <c r="AU600">
        <f>0</f>
        <v>0</v>
      </c>
      <c r="AW600">
        <v>2362</v>
      </c>
      <c r="AX600">
        <f>0</f>
        <v>0</v>
      </c>
      <c r="AY600">
        <f>IF(STEP_CH4_EM[[#This Row],[YEAR]]&lt;1800,0,IF(STEP_CH4_EM[[#This Row],[YEAR]]&lt;1900,400,0))</f>
        <v>0</v>
      </c>
      <c r="AZ600">
        <f>0</f>
        <v>0</v>
      </c>
      <c r="BB600">
        <v>2362</v>
      </c>
      <c r="BC600">
        <f>0</f>
        <v>0</v>
      </c>
      <c r="BD600">
        <f>0</f>
        <v>0</v>
      </c>
      <c r="BE600">
        <f>IF(STEP_N2O_EM[[#This Row],[YEAR]]&lt;1800,0,IF(STEP_N2O_EM[[#This Row],[YEAR]]&lt;1900,10,0))</f>
        <v>0</v>
      </c>
    </row>
    <row r="601" spans="4:57" x14ac:dyDescent="0.2">
      <c r="D601">
        <v>2363</v>
      </c>
      <c r="E601">
        <f ca="1">IFERROR(SUMIFS(INDIRECT(RUN_PARAMS[EMS_SCEN]&amp;"_EM"&amp;"["&amp;INDEX(INPUT_EM[#Headers],COLUMN()-COLUMN(INPUT_EM[])+1)&amp;"]"),INDIRECT(RUN_PARAMS[EMS_SCEN]&amp;"_EM"&amp;"[YEAR]"),INPUT_EM[[#This Row],[YEAR]]),"")</f>
        <v>1.8559220000000001</v>
      </c>
      <c r="F601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1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559220000000001</v>
      </c>
      <c r="H601">
        <f ca="1">SUMIFS(INDIRECT(RUN_PARAMS[EMS_SCEN]&amp;"_EM"&amp;"["&amp;INDEX(INPUT_EM[#Headers],COLUMN()-COLUMN(INPUT_EM[])+1)&amp;"]"),INDIRECT(RUN_PARAMS[EMS_SCEN]&amp;"_EM"&amp;"[YEAR]"),INPUT_EM[[#This Row],[YEAR]])</f>
        <v>915.13094999999998</v>
      </c>
      <c r="I601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1">
        <v>2363</v>
      </c>
      <c r="L601">
        <f>0</f>
        <v>0</v>
      </c>
      <c r="M6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1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1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1">
        <f>SUMIFS(INPUT_CUSTOM[OTHER_RF],INPUT_CUSTOM[YEAR],INPUT_OTHER_RF[[#This Row],[YEAR]])</f>
        <v>0</v>
      </c>
      <c r="S601">
        <v>2363</v>
      </c>
      <c r="T601">
        <f>0</f>
        <v>0</v>
      </c>
      <c r="U601">
        <f>0</f>
        <v>0</v>
      </c>
      <c r="V601">
        <f>0</f>
        <v>0</v>
      </c>
      <c r="X601">
        <v>2363</v>
      </c>
      <c r="Y601">
        <f ca="1">SUMIFS(INDIRECT("INPUT_CUSTOM["&amp;INDEX(CUSTOM_EM[#Headers],COLUMN()-COLUMN(CUSTOM_EM[])+1)&amp;"]"),INPUT_CUSTOM[YEAR],CUSTOM_EM[[#This Row],[YEAR]])</f>
        <v>0</v>
      </c>
      <c r="Z601">
        <f ca="1">SUMIFS(INDIRECT("INPUT_CUSTOM["&amp;INDEX(CUSTOM_EM[#Headers],COLUMN()-COLUMN(CUSTOM_EM[])+1)&amp;"]"),INPUT_CUSTOM[YEAR],CUSTOM_EM[[#This Row],[YEAR]])</f>
        <v>0</v>
      </c>
      <c r="AA601">
        <f ca="1">SUMIFS(INDIRECT("INPUT_CUSTOM["&amp;INDEX(CUSTOM_EM[#Headers],COLUMN()-COLUMN(CUSTOM_EM[])+1)&amp;"]"),INPUT_CUSTOM[YEAR],CUSTOM_EM[[#This Row],[YEAR]])</f>
        <v>0</v>
      </c>
      <c r="AC601">
        <v>2363</v>
      </c>
      <c r="AD601">
        <f>0</f>
        <v>0</v>
      </c>
      <c r="AE601">
        <f>0</f>
        <v>0</v>
      </c>
      <c r="AF601">
        <f>0</f>
        <v>0</v>
      </c>
      <c r="AH601">
        <v>2363</v>
      </c>
      <c r="AI601">
        <f>0</f>
        <v>0</v>
      </c>
      <c r="AJ601">
        <f>0</f>
        <v>0</v>
      </c>
      <c r="AK601">
        <f>0</f>
        <v>0</v>
      </c>
      <c r="AM601">
        <v>2363</v>
      </c>
      <c r="AN601">
        <f>0</f>
        <v>0</v>
      </c>
      <c r="AO601">
        <f>0</f>
        <v>0</v>
      </c>
      <c r="AP601">
        <f>0</f>
        <v>0</v>
      </c>
      <c r="AR601">
        <v>2363</v>
      </c>
      <c r="AS601">
        <f>IF(STEP_CO2_EM[[#This Row],[YEAR]]&lt;1800,0,IF(STEP_CO2_EM[[#This Row],[YEAR]]&lt;1900,10,0))</f>
        <v>0</v>
      </c>
      <c r="AT601">
        <f>0</f>
        <v>0</v>
      </c>
      <c r="AU601">
        <f>0</f>
        <v>0</v>
      </c>
      <c r="AW601">
        <v>2363</v>
      </c>
      <c r="AX601">
        <f>0</f>
        <v>0</v>
      </c>
      <c r="AY601">
        <f>IF(STEP_CH4_EM[[#This Row],[YEAR]]&lt;1800,0,IF(STEP_CH4_EM[[#This Row],[YEAR]]&lt;1900,400,0))</f>
        <v>0</v>
      </c>
      <c r="AZ601">
        <f>0</f>
        <v>0</v>
      </c>
      <c r="BB601">
        <v>2363</v>
      </c>
      <c r="BC601">
        <f>0</f>
        <v>0</v>
      </c>
      <c r="BD601">
        <f>0</f>
        <v>0</v>
      </c>
      <c r="BE601">
        <f>IF(STEP_N2O_EM[[#This Row],[YEAR]]&lt;1800,0,IF(STEP_N2O_EM[[#This Row],[YEAR]]&lt;1900,10,0))</f>
        <v>0</v>
      </c>
    </row>
    <row r="602" spans="4:57" x14ac:dyDescent="0.2">
      <c r="D602">
        <v>2364</v>
      </c>
      <c r="E602">
        <f ca="1">IFERROR(SUMIFS(INDIRECT(RUN_PARAMS[EMS_SCEN]&amp;"_EM"&amp;"["&amp;INDEX(INPUT_EM[#Headers],COLUMN()-COLUMN(INPUT_EM[])+1)&amp;"]"),INDIRECT(RUN_PARAMS[EMS_SCEN]&amp;"_EM"&amp;"[YEAR]"),INPUT_EM[[#This Row],[YEAR]]),"")</f>
        <v>1.853416</v>
      </c>
      <c r="F602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2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53416</v>
      </c>
      <c r="H602">
        <f ca="1">SUMIFS(INDIRECT(RUN_PARAMS[EMS_SCEN]&amp;"_EM"&amp;"["&amp;INDEX(INPUT_EM[#Headers],COLUMN()-COLUMN(INPUT_EM[])+1)&amp;"]"),INDIRECT(RUN_PARAMS[EMS_SCEN]&amp;"_EM"&amp;"[YEAR]"),INPUT_EM[[#This Row],[YEAR]])</f>
        <v>915.19983999999999</v>
      </c>
      <c r="I602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2">
        <v>2364</v>
      </c>
      <c r="L602">
        <f>0</f>
        <v>0</v>
      </c>
      <c r="M6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2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2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2">
        <f>SUMIFS(INPUT_CUSTOM[OTHER_RF],INPUT_CUSTOM[YEAR],INPUT_OTHER_RF[[#This Row],[YEAR]])</f>
        <v>0</v>
      </c>
      <c r="S602">
        <v>2364</v>
      </c>
      <c r="T602">
        <f>0</f>
        <v>0</v>
      </c>
      <c r="U602">
        <f>0</f>
        <v>0</v>
      </c>
      <c r="V602">
        <f>0</f>
        <v>0</v>
      </c>
      <c r="X602">
        <v>2364</v>
      </c>
      <c r="Y602">
        <f ca="1">SUMIFS(INDIRECT("INPUT_CUSTOM["&amp;INDEX(CUSTOM_EM[#Headers],COLUMN()-COLUMN(CUSTOM_EM[])+1)&amp;"]"),INPUT_CUSTOM[YEAR],CUSTOM_EM[[#This Row],[YEAR]])</f>
        <v>0</v>
      </c>
      <c r="Z602">
        <f ca="1">SUMIFS(INDIRECT("INPUT_CUSTOM["&amp;INDEX(CUSTOM_EM[#Headers],COLUMN()-COLUMN(CUSTOM_EM[])+1)&amp;"]"),INPUT_CUSTOM[YEAR],CUSTOM_EM[[#This Row],[YEAR]])</f>
        <v>0</v>
      </c>
      <c r="AA602">
        <f ca="1">SUMIFS(INDIRECT("INPUT_CUSTOM["&amp;INDEX(CUSTOM_EM[#Headers],COLUMN()-COLUMN(CUSTOM_EM[])+1)&amp;"]"),INPUT_CUSTOM[YEAR],CUSTOM_EM[[#This Row],[YEAR]])</f>
        <v>0</v>
      </c>
      <c r="AC602">
        <v>2364</v>
      </c>
      <c r="AD602">
        <f>0</f>
        <v>0</v>
      </c>
      <c r="AE602">
        <f>0</f>
        <v>0</v>
      </c>
      <c r="AF602">
        <f>0</f>
        <v>0</v>
      </c>
      <c r="AH602">
        <v>2364</v>
      </c>
      <c r="AI602">
        <f>0</f>
        <v>0</v>
      </c>
      <c r="AJ602">
        <f>0</f>
        <v>0</v>
      </c>
      <c r="AK602">
        <f>0</f>
        <v>0</v>
      </c>
      <c r="AM602">
        <v>2364</v>
      </c>
      <c r="AN602">
        <f>0</f>
        <v>0</v>
      </c>
      <c r="AO602">
        <f>0</f>
        <v>0</v>
      </c>
      <c r="AP602">
        <f>0</f>
        <v>0</v>
      </c>
      <c r="AR602">
        <v>2364</v>
      </c>
      <c r="AS602">
        <f>IF(STEP_CO2_EM[[#This Row],[YEAR]]&lt;1800,0,IF(STEP_CO2_EM[[#This Row],[YEAR]]&lt;1900,10,0))</f>
        <v>0</v>
      </c>
      <c r="AT602">
        <f>0</f>
        <v>0</v>
      </c>
      <c r="AU602">
        <f>0</f>
        <v>0</v>
      </c>
      <c r="AW602">
        <v>2364</v>
      </c>
      <c r="AX602">
        <f>0</f>
        <v>0</v>
      </c>
      <c r="AY602">
        <f>IF(STEP_CH4_EM[[#This Row],[YEAR]]&lt;1800,0,IF(STEP_CH4_EM[[#This Row],[YEAR]]&lt;1900,400,0))</f>
        <v>0</v>
      </c>
      <c r="AZ602">
        <f>0</f>
        <v>0</v>
      </c>
      <c r="BB602">
        <v>2364</v>
      </c>
      <c r="BC602">
        <f>0</f>
        <v>0</v>
      </c>
      <c r="BD602">
        <f>0</f>
        <v>0</v>
      </c>
      <c r="BE602">
        <f>IF(STEP_N2O_EM[[#This Row],[YEAR]]&lt;1800,0,IF(STEP_N2O_EM[[#This Row],[YEAR]]&lt;1900,10,0))</f>
        <v>0</v>
      </c>
    </row>
    <row r="603" spans="4:57" x14ac:dyDescent="0.2">
      <c r="D603">
        <v>2365</v>
      </c>
      <c r="E603">
        <f ca="1">IFERROR(SUMIFS(INDIRECT(RUN_PARAMS[EMS_SCEN]&amp;"_EM"&amp;"["&amp;INDEX(INPUT_EM[#Headers],COLUMN()-COLUMN(INPUT_EM[])+1)&amp;"]"),INDIRECT(RUN_PARAMS[EMS_SCEN]&amp;"_EM"&amp;"[YEAR]"),INPUT_EM[[#This Row],[YEAR]]),"")</f>
        <v>1.8509100000000001</v>
      </c>
      <c r="F603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3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509100000000001</v>
      </c>
      <c r="H603">
        <f ca="1">SUMIFS(INDIRECT(RUN_PARAMS[EMS_SCEN]&amp;"_EM"&amp;"["&amp;INDEX(INPUT_EM[#Headers],COLUMN()-COLUMN(INPUT_EM[])+1)&amp;"]"),INDIRECT(RUN_PARAMS[EMS_SCEN]&amp;"_EM"&amp;"[YEAR]"),INPUT_EM[[#This Row],[YEAR]])</f>
        <v>915.26873999999998</v>
      </c>
      <c r="I603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3">
        <v>2365</v>
      </c>
      <c r="L603">
        <f>0</f>
        <v>0</v>
      </c>
      <c r="M6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3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3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3">
        <f>SUMIFS(INPUT_CUSTOM[OTHER_RF],INPUT_CUSTOM[YEAR],INPUT_OTHER_RF[[#This Row],[YEAR]])</f>
        <v>0</v>
      </c>
      <c r="S603">
        <v>2365</v>
      </c>
      <c r="T603">
        <f>0</f>
        <v>0</v>
      </c>
      <c r="U603">
        <f>0</f>
        <v>0</v>
      </c>
      <c r="V603">
        <f>0</f>
        <v>0</v>
      </c>
      <c r="X603">
        <v>2365</v>
      </c>
      <c r="Y603">
        <f ca="1">SUMIFS(INDIRECT("INPUT_CUSTOM["&amp;INDEX(CUSTOM_EM[#Headers],COLUMN()-COLUMN(CUSTOM_EM[])+1)&amp;"]"),INPUT_CUSTOM[YEAR],CUSTOM_EM[[#This Row],[YEAR]])</f>
        <v>0</v>
      </c>
      <c r="Z603">
        <f ca="1">SUMIFS(INDIRECT("INPUT_CUSTOM["&amp;INDEX(CUSTOM_EM[#Headers],COLUMN()-COLUMN(CUSTOM_EM[])+1)&amp;"]"),INPUT_CUSTOM[YEAR],CUSTOM_EM[[#This Row],[YEAR]])</f>
        <v>0</v>
      </c>
      <c r="AA603">
        <f ca="1">SUMIFS(INDIRECT("INPUT_CUSTOM["&amp;INDEX(CUSTOM_EM[#Headers],COLUMN()-COLUMN(CUSTOM_EM[])+1)&amp;"]"),INPUT_CUSTOM[YEAR],CUSTOM_EM[[#This Row],[YEAR]])</f>
        <v>0</v>
      </c>
      <c r="AC603">
        <v>2365</v>
      </c>
      <c r="AD603">
        <f>0</f>
        <v>0</v>
      </c>
      <c r="AE603">
        <f>0</f>
        <v>0</v>
      </c>
      <c r="AF603">
        <f>0</f>
        <v>0</v>
      </c>
      <c r="AH603">
        <v>2365</v>
      </c>
      <c r="AI603">
        <f>0</f>
        <v>0</v>
      </c>
      <c r="AJ603">
        <f>0</f>
        <v>0</v>
      </c>
      <c r="AK603">
        <f>0</f>
        <v>0</v>
      </c>
      <c r="AM603">
        <v>2365</v>
      </c>
      <c r="AN603">
        <f>0</f>
        <v>0</v>
      </c>
      <c r="AO603">
        <f>0</f>
        <v>0</v>
      </c>
      <c r="AP603">
        <f>0</f>
        <v>0</v>
      </c>
      <c r="AR603">
        <v>2365</v>
      </c>
      <c r="AS603">
        <f>IF(STEP_CO2_EM[[#This Row],[YEAR]]&lt;1800,0,IF(STEP_CO2_EM[[#This Row],[YEAR]]&lt;1900,10,0))</f>
        <v>0</v>
      </c>
      <c r="AT603">
        <f>0</f>
        <v>0</v>
      </c>
      <c r="AU603">
        <f>0</f>
        <v>0</v>
      </c>
      <c r="AW603">
        <v>2365</v>
      </c>
      <c r="AX603">
        <f>0</f>
        <v>0</v>
      </c>
      <c r="AY603">
        <f>IF(STEP_CH4_EM[[#This Row],[YEAR]]&lt;1800,0,IF(STEP_CH4_EM[[#This Row],[YEAR]]&lt;1900,400,0))</f>
        <v>0</v>
      </c>
      <c r="AZ603">
        <f>0</f>
        <v>0</v>
      </c>
      <c r="BB603">
        <v>2365</v>
      </c>
      <c r="BC603">
        <f>0</f>
        <v>0</v>
      </c>
      <c r="BD603">
        <f>0</f>
        <v>0</v>
      </c>
      <c r="BE603">
        <f>IF(STEP_N2O_EM[[#This Row],[YEAR]]&lt;1800,0,IF(STEP_N2O_EM[[#This Row],[YEAR]]&lt;1900,10,0))</f>
        <v>0</v>
      </c>
    </row>
    <row r="604" spans="4:57" x14ac:dyDescent="0.2">
      <c r="D604">
        <v>2366</v>
      </c>
      <c r="E604">
        <f ca="1">IFERROR(SUMIFS(INDIRECT(RUN_PARAMS[EMS_SCEN]&amp;"_EM"&amp;"["&amp;INDEX(INPUT_EM[#Headers],COLUMN()-COLUMN(INPUT_EM[])+1)&amp;"]"),INDIRECT(RUN_PARAMS[EMS_SCEN]&amp;"_EM"&amp;"[YEAR]"),INPUT_EM[[#This Row],[YEAR]]),"")</f>
        <v>1.8484039999999999</v>
      </c>
      <c r="F604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4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484039999999999</v>
      </c>
      <c r="H604">
        <f ca="1">SUMIFS(INDIRECT(RUN_PARAMS[EMS_SCEN]&amp;"_EM"&amp;"["&amp;INDEX(INPUT_EM[#Headers],COLUMN()-COLUMN(INPUT_EM[])+1)&amp;"]"),INDIRECT(RUN_PARAMS[EMS_SCEN]&amp;"_EM"&amp;"[YEAR]"),INPUT_EM[[#This Row],[YEAR]])</f>
        <v>915.33763999999996</v>
      </c>
      <c r="I604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4">
        <v>2366</v>
      </c>
      <c r="L604">
        <f>0</f>
        <v>0</v>
      </c>
      <c r="M6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4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4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4">
        <f>SUMIFS(INPUT_CUSTOM[OTHER_RF],INPUT_CUSTOM[YEAR],INPUT_OTHER_RF[[#This Row],[YEAR]])</f>
        <v>0</v>
      </c>
      <c r="S604">
        <v>2366</v>
      </c>
      <c r="T604">
        <f>0</f>
        <v>0</v>
      </c>
      <c r="U604">
        <f>0</f>
        <v>0</v>
      </c>
      <c r="V604">
        <f>0</f>
        <v>0</v>
      </c>
      <c r="X604">
        <v>2366</v>
      </c>
      <c r="Y604">
        <f ca="1">SUMIFS(INDIRECT("INPUT_CUSTOM["&amp;INDEX(CUSTOM_EM[#Headers],COLUMN()-COLUMN(CUSTOM_EM[])+1)&amp;"]"),INPUT_CUSTOM[YEAR],CUSTOM_EM[[#This Row],[YEAR]])</f>
        <v>0</v>
      </c>
      <c r="Z604">
        <f ca="1">SUMIFS(INDIRECT("INPUT_CUSTOM["&amp;INDEX(CUSTOM_EM[#Headers],COLUMN()-COLUMN(CUSTOM_EM[])+1)&amp;"]"),INPUT_CUSTOM[YEAR],CUSTOM_EM[[#This Row],[YEAR]])</f>
        <v>0</v>
      </c>
      <c r="AA604">
        <f ca="1">SUMIFS(INDIRECT("INPUT_CUSTOM["&amp;INDEX(CUSTOM_EM[#Headers],COLUMN()-COLUMN(CUSTOM_EM[])+1)&amp;"]"),INPUT_CUSTOM[YEAR],CUSTOM_EM[[#This Row],[YEAR]])</f>
        <v>0</v>
      </c>
      <c r="AC604">
        <v>2366</v>
      </c>
      <c r="AD604">
        <f>0</f>
        <v>0</v>
      </c>
      <c r="AE604">
        <f>0</f>
        <v>0</v>
      </c>
      <c r="AF604">
        <f>0</f>
        <v>0</v>
      </c>
      <c r="AH604">
        <v>2366</v>
      </c>
      <c r="AI604">
        <f>0</f>
        <v>0</v>
      </c>
      <c r="AJ604">
        <f>0</f>
        <v>0</v>
      </c>
      <c r="AK604">
        <f>0</f>
        <v>0</v>
      </c>
      <c r="AM604">
        <v>2366</v>
      </c>
      <c r="AN604">
        <f>0</f>
        <v>0</v>
      </c>
      <c r="AO604">
        <f>0</f>
        <v>0</v>
      </c>
      <c r="AP604">
        <f>0</f>
        <v>0</v>
      </c>
      <c r="AR604">
        <v>2366</v>
      </c>
      <c r="AS604">
        <f>IF(STEP_CO2_EM[[#This Row],[YEAR]]&lt;1800,0,IF(STEP_CO2_EM[[#This Row],[YEAR]]&lt;1900,10,0))</f>
        <v>0</v>
      </c>
      <c r="AT604">
        <f>0</f>
        <v>0</v>
      </c>
      <c r="AU604">
        <f>0</f>
        <v>0</v>
      </c>
      <c r="AW604">
        <v>2366</v>
      </c>
      <c r="AX604">
        <f>0</f>
        <v>0</v>
      </c>
      <c r="AY604">
        <f>IF(STEP_CH4_EM[[#This Row],[YEAR]]&lt;1800,0,IF(STEP_CH4_EM[[#This Row],[YEAR]]&lt;1900,400,0))</f>
        <v>0</v>
      </c>
      <c r="AZ604">
        <f>0</f>
        <v>0</v>
      </c>
      <c r="BB604">
        <v>2366</v>
      </c>
      <c r="BC604">
        <f>0</f>
        <v>0</v>
      </c>
      <c r="BD604">
        <f>0</f>
        <v>0</v>
      </c>
      <c r="BE604">
        <f>IF(STEP_N2O_EM[[#This Row],[YEAR]]&lt;1800,0,IF(STEP_N2O_EM[[#This Row],[YEAR]]&lt;1900,10,0))</f>
        <v>0</v>
      </c>
    </row>
    <row r="605" spans="4:57" x14ac:dyDescent="0.2">
      <c r="D605">
        <v>2367</v>
      </c>
      <c r="E605">
        <f ca="1">IFERROR(SUMIFS(INDIRECT(RUN_PARAMS[EMS_SCEN]&amp;"_EM"&amp;"["&amp;INDEX(INPUT_EM[#Headers],COLUMN()-COLUMN(INPUT_EM[])+1)&amp;"]"),INDIRECT(RUN_PARAMS[EMS_SCEN]&amp;"_EM"&amp;"[YEAR]"),INPUT_EM[[#This Row],[YEAR]]),"")</f>
        <v>1.845898</v>
      </c>
      <c r="F605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5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45898</v>
      </c>
      <c r="H605">
        <f ca="1">SUMIFS(INDIRECT(RUN_PARAMS[EMS_SCEN]&amp;"_EM"&amp;"["&amp;INDEX(INPUT_EM[#Headers],COLUMN()-COLUMN(INPUT_EM[])+1)&amp;"]"),INDIRECT(RUN_PARAMS[EMS_SCEN]&amp;"_EM"&amp;"[YEAR]"),INPUT_EM[[#This Row],[YEAR]])</f>
        <v>915.40652999999998</v>
      </c>
      <c r="I605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5">
        <v>2367</v>
      </c>
      <c r="L605">
        <f>0</f>
        <v>0</v>
      </c>
      <c r="M6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1.3082999999999956E-2</v>
      </c>
      <c r="O605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27867900000000034</v>
      </c>
      <c r="P605">
        <f ca="1">IFERROR(SUMIFS(INDIRECT(RUN_PARAMS[EMS_SCEN]&amp;"_RF"&amp;"[TOTAL_INCLVOLCANIC_RF]"),INDIRECT(RUN_PARAMS[EMS_SCEN]&amp;"_RF"&amp;"[YEAR]"),INPUT_OTHER_RF[[#This Row],[YEAR]])-SUMIFS(INDIRECT(RUN_PARAMS[EMS_SCEN]&amp;"_RF"&amp;"[TOTAL_ANTHRO_RF]"),INDIRECT(RUN_PARAMS[EMS_SCEN]&amp;"_RF"&amp;"[YEAR]"),INPUT_OTHER_RF[[#This Row],[YEAR]]),0)</f>
        <v>0.10375600000000063</v>
      </c>
      <c r="Q605">
        <f>SUMIFS(INPUT_CUSTOM[OTHER_RF],INPUT_CUSTOM[YEAR],INPUT_OTHER_RF[[#This Row],[YEAR]])</f>
        <v>0</v>
      </c>
      <c r="S605">
        <v>2367</v>
      </c>
      <c r="T605">
        <f>0</f>
        <v>0</v>
      </c>
      <c r="U605">
        <f>0</f>
        <v>0</v>
      </c>
      <c r="V605">
        <f>0</f>
        <v>0</v>
      </c>
      <c r="X605">
        <v>2367</v>
      </c>
      <c r="Y605">
        <f ca="1">SUMIFS(INDIRECT("INPUT_CUSTOM["&amp;INDEX(CUSTOM_EM[#Headers],COLUMN()-COLUMN(CUSTOM_EM[])+1)&amp;"]"),INPUT_CUSTOM[YEAR],CUSTOM_EM[[#This Row],[YEAR]])</f>
        <v>0</v>
      </c>
      <c r="Z605">
        <f ca="1">SUMIFS(INDIRECT("INPUT_CUSTOM["&amp;INDEX(CUSTOM_EM[#Headers],COLUMN()-COLUMN(CUSTOM_EM[])+1)&amp;"]"),INPUT_CUSTOM[YEAR],CUSTOM_EM[[#This Row],[YEAR]])</f>
        <v>0</v>
      </c>
      <c r="AA605">
        <f ca="1">SUMIFS(INDIRECT("INPUT_CUSTOM["&amp;INDEX(CUSTOM_EM[#Headers],COLUMN()-COLUMN(CUSTOM_EM[])+1)&amp;"]"),INPUT_CUSTOM[YEAR],CUSTOM_EM[[#This Row],[YEAR]])</f>
        <v>0</v>
      </c>
      <c r="AC605">
        <v>2367</v>
      </c>
      <c r="AD605">
        <f>0</f>
        <v>0</v>
      </c>
      <c r="AE605">
        <f>0</f>
        <v>0</v>
      </c>
      <c r="AF605">
        <f>0</f>
        <v>0</v>
      </c>
      <c r="AH605">
        <v>2367</v>
      </c>
      <c r="AI605">
        <f>0</f>
        <v>0</v>
      </c>
      <c r="AJ605">
        <f>0</f>
        <v>0</v>
      </c>
      <c r="AK605">
        <f>0</f>
        <v>0</v>
      </c>
      <c r="AM605">
        <v>2367</v>
      </c>
      <c r="AN605">
        <f>0</f>
        <v>0</v>
      </c>
      <c r="AO605">
        <f>0</f>
        <v>0</v>
      </c>
      <c r="AP605">
        <f>0</f>
        <v>0</v>
      </c>
      <c r="AR605">
        <v>2367</v>
      </c>
      <c r="AS605">
        <f>IF(STEP_CO2_EM[[#This Row],[YEAR]]&lt;1800,0,IF(STEP_CO2_EM[[#This Row],[YEAR]]&lt;1900,10,0))</f>
        <v>0</v>
      </c>
      <c r="AT605">
        <f>0</f>
        <v>0</v>
      </c>
      <c r="AU605">
        <f>0</f>
        <v>0</v>
      </c>
      <c r="AW605">
        <v>2367</v>
      </c>
      <c r="AX605">
        <f>0</f>
        <v>0</v>
      </c>
      <c r="AY605">
        <f>IF(STEP_CH4_EM[[#This Row],[YEAR]]&lt;1800,0,IF(STEP_CH4_EM[[#This Row],[YEAR]]&lt;1900,400,0))</f>
        <v>0</v>
      </c>
      <c r="AZ605">
        <f>0</f>
        <v>0</v>
      </c>
      <c r="BB605">
        <v>2367</v>
      </c>
      <c r="BC605">
        <f>0</f>
        <v>0</v>
      </c>
      <c r="BD605">
        <f>0</f>
        <v>0</v>
      </c>
      <c r="BE605">
        <f>IF(STEP_N2O_EM[[#This Row],[YEAR]]&lt;1800,0,IF(STEP_N2O_EM[[#This Row],[YEAR]]&lt;1900,10,0))</f>
        <v>0</v>
      </c>
    </row>
    <row r="606" spans="4:57" x14ac:dyDescent="0.2">
      <c r="D606">
        <v>2368</v>
      </c>
      <c r="E606">
        <f ca="1">IFERROR(SUMIFS(INDIRECT(RUN_PARAMS[EMS_SCEN]&amp;"_EM"&amp;"["&amp;INDEX(INPUT_EM[#Headers],COLUMN()-COLUMN(INPUT_EM[])+1)&amp;"]"),INDIRECT(RUN_PARAMS[EMS_SCEN]&amp;"_EM"&amp;"[YEAR]"),INPUT_EM[[#This Row],[YEAR]]),"")</f>
        <v>1.8433919999999999</v>
      </c>
      <c r="F606">
        <f ca="1">IFERROR(SUMIFS(INDIRECT(RUN_PARAMS[EMS_SCEN]&amp;"_EM"&amp;"["&amp;INDEX(INPUT_EM[#Headers],COLUMN()-COLUMN(INPUT_EM[])+1)&amp;"]"),INDIRECT(RUN_PARAMS[EMS_SCEN]&amp;"_EM"&amp;"[YEAR]"),INPUT_EM[[#This Row],[YEAR]]),"")</f>
        <v>0</v>
      </c>
      <c r="G606">
        <f ca="1">IFERROR(SUMIFS(INDIRECT(RUN_PARAMS[EMS_SCEN]&amp;"_EM"&amp;"["&amp;INDEX(INPUT_EM[#Headers],COLUMN()-COLUMN(INPUT_EM[])+1)&amp;"]"),INDIRECT(RUN_PARAMS[EMS_SCEN]&amp;"_EM"&amp;"[YEAR]"),INPUT_EM[[#This Row],[YEAR]]),SUM(INPUT_EM[[#This Row],[OtherCO2]],INPUT_EM[[#This Row],[FossilCO2]]))</f>
        <v>1.8433919999999999</v>
      </c>
      <c r="H606">
        <f ca="1">SUMIFS(INDIRECT(RUN_PARAMS[EMS_SCEN]&amp;"_EM"&amp;"["&amp;INDEX(INPUT_EM[#Headers],COLUMN()-COLUMN(INPUT_EM[])+1)&amp;"]"),INDIRECT(RUN_PARAMS[EMS_SCEN]&amp;"_EM"&amp;"[YEAR]"),INPUT_EM[[#This Row],[YEAR]])</f>
        <v>915.47542999999996</v>
      </c>
      <c r="I606">
        <f ca="1">SUMIFS(INDIRECT(RUN_PARAMS[EMS_SCEN]&amp;"_EM"&amp;"["&amp;INDEX(INPUT_EM[#Headers],COLUMN()-COLUMN(INPUT_EM[])+1)&amp;"]"),INDIRECT(RUN_PARAMS[EMS_SCEN]&amp;"_EM"&amp;"[YEAR]"),INPUT_EM[[#This Row],[YEAR]])</f>
        <v>13.343999999999999</v>
      </c>
      <c r="K606">
        <v>2368</v>
      </c>
      <c r="L606">
        <f>0</f>
        <v>0</v>
      </c>
      <c r="M606">
        <f ca="1">IFERROR(SUMIFS(INDIRECT(RUN_PARAMS[EMS_SCEN]&amp;"_RF"&amp;"["&amp;INDEX(INPUT_OTHER_RF[#Headers],COLUMN()-COLUMN(INPUT_OTHER_RF[])+1)&amp;"]"),INDIRECT(RUN_PARAMS[EMS_SCEN]&amp;"_RF"&amp;"[YEAR]"),INPUT_OTHER_RF[[#This Row],[YEAR]])-SUMIFS(INDIRECT(RUN_PARAMS[EMS_SCEN]&amp;"_RF"&amp;"[CO2CH4N2O_RF]"),INDIRECT(RUN_PARAMS[EMS_SCEN]&amp;"_RF"&amp;"[YEAR]"),INPUT_OTHER_RF[[#This Row],[YEAR]]),0)</f>
        <v>0.11683900000000058</v>
      </c>
      <c r="N606">
        <f ca="1">IFERROR(SUMIFS(INDIRECT(RUN_PARAMS[EMS_SCEN]&amp;"_RF"&amp;"["&amp;INDEX(INPUT_OTHER_RF[#He